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:mc="http://schemas.openxmlformats.org/markup-compatibility/2006" xmlns:r="http://schemas.openxmlformats.org/officeDocument/2006/relationships" xmlns:x15="http://schemas.microsoft.com/office/spreadsheetml/2010/11/main" xmlns="http://schemas.openxmlformats.org/spreadsheetml/2006/main" xmlns:xr="http://schemas.microsoft.com/office/spreadsheetml/2014/revision" xmlns:xr10="http://schemas.microsoft.com/office/spreadsheetml/2016/revision10" xmlns:xr2="http://schemas.microsoft.com/office/spreadsheetml/2015/revision2" xmlns:xr6="http://schemas.microsoft.com/office/spreadsheetml/2016/revision6" mc:Ignorable="x15 xr xr6 xr10 xr2">
  <fileVersion appName="xl" lastEdited="7" lowestEdited="6" rupBuild="29127"/>
  <workbookPr defaultThemeVersion="124226" filterPrivacy="1"/>
  <xr:revisionPtr xr6:coauthVersionLast="47" xr6:coauthVersionMax="47" documentId="13_ncr:1_{E74F9516-C83E-4C62-9A31-42C63065E4CD}" revIDLastSave="0" xr10:uidLastSave="{00000000-0000-0000-0000-000000000000}"/>
  <bookViews>
    <workbookView tabRatio="783" xr2:uid="{00000000-000D-0000-FFFF-FFFF00000000}" windowHeight="15015" windowWidth="21600" xWindow="2280" yWindow="30"/>
  </bookViews>
  <sheets>
    <sheet r:id="rId1" name="目次" sheetId="59"/>
    <sheet r:id="rId2" name="1①" sheetId="54"/>
    <sheet r:id="rId3" name="1②③" sheetId="55"/>
    <sheet r:id="rId4" name="2(1)①" sheetId="3"/>
    <sheet r:id="rId5" name="2(1)②" sheetId="53"/>
    <sheet r:id="rId6" name="2(1)③" sheetId="17"/>
    <sheet r:id="rId7" name="2(2)①" sheetId="46"/>
    <sheet r:id="rId8" name="2(2)②" sheetId="47"/>
    <sheet r:id="rId9" name="2(2)③" sheetId="49"/>
    <sheet r:id="rId10" name="2(2)④" sheetId="50"/>
    <sheet r:id="rId11" name="2(3)①" sheetId="8"/>
    <sheet r:id="rId12" name="2(3)②③" sheetId="56"/>
    <sheet r:id="rId13" name="2(4)①" sheetId="9"/>
    <sheet r:id="rId14" name="2(4)②③" sheetId="57"/>
    <sheet r:id="rId15" name="2(5)①" sheetId="51"/>
    <sheet r:id="rId16" name="2(5)②" sheetId="58"/>
    <sheet r:id="rId17" name="2(5)③④" sheetId="52"/>
    <sheet r:id="rId18" name="3" sheetId="12"/>
    <sheet r:id="rId19" name="4(1)(2)" sheetId="13"/>
  </sheets>
  <definedNames>
    <definedName localSheetId="1" name="\T">#REF!</definedName>
    <definedName localSheetId="2" name="\T">#REF!</definedName>
    <definedName localSheetId="4" name="\T">#REF!</definedName>
    <definedName localSheetId="5" name="\T">#REF!</definedName>
    <definedName localSheetId="6" name="\T">#REF!</definedName>
    <definedName localSheetId="7" name="\T">#REF!</definedName>
    <definedName localSheetId="8" name="\T">#REF!</definedName>
    <definedName localSheetId="9" name="\T">#REF!</definedName>
    <definedName localSheetId="11" name="\T">#REF!</definedName>
    <definedName localSheetId="13" name="\T">#REF!</definedName>
    <definedName localSheetId="14" name="\T">#REF!</definedName>
    <definedName localSheetId="15" name="\T">#REF!</definedName>
    <definedName localSheetId="16" name="\T">#REF!</definedName>
    <definedName name="\T">#REF!</definedName>
    <definedName localSheetId="1" name="\TO">#REF!</definedName>
    <definedName localSheetId="2" name="\TO">#REF!</definedName>
    <definedName localSheetId="4" name="\TO">#REF!</definedName>
    <definedName localSheetId="5" name="\TO">#REF!</definedName>
    <definedName localSheetId="6" name="\TO">#REF!</definedName>
    <definedName localSheetId="7" name="\TO">#REF!</definedName>
    <definedName localSheetId="8" name="\TO">#REF!</definedName>
    <definedName localSheetId="9" name="\TO">#REF!</definedName>
    <definedName localSheetId="11" name="\TO">#REF!</definedName>
    <definedName localSheetId="13" name="\TO">#REF!</definedName>
    <definedName localSheetId="14" name="\TO">#REF!</definedName>
    <definedName localSheetId="15" name="\TO">#REF!</definedName>
    <definedName localSheetId="16" name="\TO">#REF!</definedName>
    <definedName name="\TO">#REF!</definedName>
    <definedName localSheetId="1" name="code">#REF!</definedName>
    <definedName localSheetId="2" name="code">#REF!</definedName>
    <definedName localSheetId="4" name="code">#REF!</definedName>
    <definedName localSheetId="5" name="code">#REF!</definedName>
    <definedName localSheetId="6" name="code">#REF!</definedName>
    <definedName localSheetId="7" name="code">#REF!</definedName>
    <definedName localSheetId="8" name="code">#REF!</definedName>
    <definedName localSheetId="9" name="code">#REF!</definedName>
    <definedName localSheetId="11" name="code">#REF!</definedName>
    <definedName localSheetId="13" name="code">#REF!</definedName>
    <definedName localSheetId="14" name="code">#REF!</definedName>
    <definedName localSheetId="15" name="code">#REF!</definedName>
    <definedName localSheetId="16" name="code">#REF!</definedName>
    <definedName name="code">#REF!</definedName>
    <definedName localSheetId="1" name="_xlnm.Criteria">#REF!</definedName>
    <definedName localSheetId="2" name="_xlnm.Criteria">#REF!</definedName>
    <definedName localSheetId="4" name="_xlnm.Criteria">#REF!</definedName>
    <definedName localSheetId="5" name="_xlnm.Criteria">#REF!</definedName>
    <definedName localSheetId="6" name="_xlnm.Criteria">#REF!</definedName>
    <definedName localSheetId="7" name="_xlnm.Criteria">#REF!</definedName>
    <definedName localSheetId="8" name="_xlnm.Criteria">#REF!</definedName>
    <definedName localSheetId="9" name="_xlnm.Criteria">#REF!</definedName>
    <definedName localSheetId="11" name="_xlnm.Criteria">#REF!</definedName>
    <definedName localSheetId="13" name="_xlnm.Criteria">#REF!</definedName>
    <definedName localSheetId="14" name="_xlnm.Criteria">#REF!</definedName>
    <definedName localSheetId="15" name="_xlnm.Criteria">#REF!</definedName>
    <definedName localSheetId="16" name="_xlnm.Criteria">#REF!</definedName>
    <definedName localSheetId="17" name="_xlnm.Criteria">#REF!</definedName>
    <definedName name="_xlnm.Criteria">#REF!</definedName>
    <definedName localSheetId="1" name="Data">#REF!</definedName>
    <definedName localSheetId="2" name="Data">#REF!</definedName>
    <definedName localSheetId="4" name="Data">#REF!</definedName>
    <definedName localSheetId="5" name="Data">#REF!</definedName>
    <definedName localSheetId="6" name="Data">#REF!</definedName>
    <definedName localSheetId="7" name="Data">#REF!</definedName>
    <definedName localSheetId="8" name="Data">#REF!</definedName>
    <definedName localSheetId="9" name="Data">#REF!</definedName>
    <definedName localSheetId="11" name="Data">#REF!</definedName>
    <definedName localSheetId="13" name="Data">#REF!</definedName>
    <definedName localSheetId="14" name="Data">#REF!</definedName>
    <definedName localSheetId="15" name="Data">#REF!</definedName>
    <definedName localSheetId="16" name="Data">#REF!</definedName>
    <definedName name="Data">#REF!</definedName>
    <definedName localSheetId="1" name="DataEnd">#REF!</definedName>
    <definedName localSheetId="2" name="DataEnd">#REF!</definedName>
    <definedName localSheetId="4" name="DataEnd">#REF!</definedName>
    <definedName localSheetId="5" name="DataEnd">#REF!</definedName>
    <definedName localSheetId="6" name="DataEnd">#REF!</definedName>
    <definedName localSheetId="7" name="DataEnd">#REF!</definedName>
    <definedName localSheetId="8" name="DataEnd">#REF!</definedName>
    <definedName localSheetId="9" name="DataEnd">#REF!</definedName>
    <definedName localSheetId="11" name="DataEnd">#REF!</definedName>
    <definedName localSheetId="13" name="DataEnd">#REF!</definedName>
    <definedName localSheetId="14" name="DataEnd">#REF!</definedName>
    <definedName localSheetId="15" name="DataEnd">#REF!</definedName>
    <definedName localSheetId="16" name="DataEnd">#REF!</definedName>
    <definedName name="DataEnd">#REF!</definedName>
    <definedName localSheetId="1" name="_xlnm.Extract">#REF!</definedName>
    <definedName localSheetId="2" name="_xlnm.Extract">#REF!</definedName>
    <definedName localSheetId="4" name="_xlnm.Extract">#REF!</definedName>
    <definedName localSheetId="5" name="_xlnm.Extract">#REF!</definedName>
    <definedName localSheetId="6" name="_xlnm.Extract">#REF!</definedName>
    <definedName localSheetId="7" name="_xlnm.Extract">#REF!</definedName>
    <definedName localSheetId="8" name="_xlnm.Extract">#REF!</definedName>
    <definedName localSheetId="9" name="_xlnm.Extract">#REF!</definedName>
    <definedName localSheetId="11" name="_xlnm.Extract">#REF!</definedName>
    <definedName localSheetId="13" name="_xlnm.Extract">#REF!</definedName>
    <definedName localSheetId="14" name="_xlnm.Extract">#REF!</definedName>
    <definedName localSheetId="15" name="_xlnm.Extract">#REF!</definedName>
    <definedName localSheetId="16" name="_xlnm.Extract">#REF!</definedName>
    <definedName localSheetId="17" name="_xlnm.Extract">#REF!</definedName>
    <definedName name="_xlnm.Extract">#REF!</definedName>
    <definedName localSheetId="1" name="Hyousoku">#REF!</definedName>
    <definedName localSheetId="2" name="Hyousoku">#REF!</definedName>
    <definedName localSheetId="4" name="Hyousoku">#REF!</definedName>
    <definedName localSheetId="5" name="Hyousoku">#REF!</definedName>
    <definedName localSheetId="6" name="Hyousoku">#REF!</definedName>
    <definedName localSheetId="7" name="Hyousoku">#REF!</definedName>
    <definedName localSheetId="8" name="Hyousoku">#REF!</definedName>
    <definedName localSheetId="9" name="Hyousoku">#REF!</definedName>
    <definedName localSheetId="11" name="Hyousoku">#REF!</definedName>
    <definedName localSheetId="13" name="Hyousoku">#REF!</definedName>
    <definedName localSheetId="14" name="Hyousoku">#REF!</definedName>
    <definedName localSheetId="15" name="Hyousoku">#REF!</definedName>
    <definedName localSheetId="16" name="Hyousoku">#REF!</definedName>
    <definedName name="Hyousoku">#REF!</definedName>
    <definedName localSheetId="1" name="HyousokuArea">#REF!</definedName>
    <definedName localSheetId="2" name="HyousokuArea">#REF!</definedName>
    <definedName localSheetId="4" name="HyousokuArea">#REF!</definedName>
    <definedName localSheetId="5" name="HyousokuArea">#REF!</definedName>
    <definedName localSheetId="6" name="HyousokuArea">#REF!</definedName>
    <definedName localSheetId="7" name="HyousokuArea">#REF!</definedName>
    <definedName localSheetId="8" name="HyousokuArea">#REF!</definedName>
    <definedName localSheetId="9" name="HyousokuArea">#REF!</definedName>
    <definedName localSheetId="11" name="HyousokuArea">#REF!</definedName>
    <definedName localSheetId="13" name="HyousokuArea">#REF!</definedName>
    <definedName localSheetId="14" name="HyousokuArea">#REF!</definedName>
    <definedName localSheetId="15" name="HyousokuArea">#REF!</definedName>
    <definedName localSheetId="16" name="HyousokuArea">#REF!</definedName>
    <definedName name="HyousokuArea">#REF!</definedName>
    <definedName localSheetId="1" name="HyousokuEnd">#REF!</definedName>
    <definedName localSheetId="2" name="HyousokuEnd">#REF!</definedName>
    <definedName localSheetId="4" name="HyousokuEnd">#REF!</definedName>
    <definedName localSheetId="5" name="HyousokuEnd">#REF!</definedName>
    <definedName localSheetId="6" name="HyousokuEnd">#REF!</definedName>
    <definedName localSheetId="7" name="HyousokuEnd">#REF!</definedName>
    <definedName localSheetId="8" name="HyousokuEnd">#REF!</definedName>
    <definedName localSheetId="9" name="HyousokuEnd">#REF!</definedName>
    <definedName localSheetId="11" name="HyousokuEnd">#REF!</definedName>
    <definedName localSheetId="13" name="HyousokuEnd">#REF!</definedName>
    <definedName localSheetId="14" name="HyousokuEnd">#REF!</definedName>
    <definedName localSheetId="15" name="HyousokuEnd">#REF!</definedName>
    <definedName localSheetId="16" name="HyousokuEnd">#REF!</definedName>
    <definedName name="HyousokuEnd">#REF!</definedName>
    <definedName localSheetId="1" name="Hyoutou">#REF!</definedName>
    <definedName localSheetId="2" name="Hyoutou">#REF!</definedName>
    <definedName localSheetId="4" name="Hyoutou">#REF!</definedName>
    <definedName localSheetId="5" name="Hyoutou">#REF!</definedName>
    <definedName localSheetId="6" name="Hyoutou">#REF!</definedName>
    <definedName localSheetId="7" name="Hyoutou">#REF!</definedName>
    <definedName localSheetId="8" name="Hyoutou">#REF!</definedName>
    <definedName localSheetId="9" name="Hyoutou">#REF!</definedName>
    <definedName localSheetId="11" name="Hyoutou">#REF!</definedName>
    <definedName localSheetId="13" name="Hyoutou">#REF!</definedName>
    <definedName localSheetId="14" name="Hyoutou">#REF!</definedName>
    <definedName localSheetId="15" name="Hyoutou">#REF!</definedName>
    <definedName localSheetId="16" name="Hyoutou">#REF!</definedName>
    <definedName name="Hyoutou">#REF!</definedName>
    <definedName localSheetId="1" name="_xlnm.Print_Area">'1①'!$A$1:$Q$21</definedName>
    <definedName localSheetId="2" name="_xlnm.Print_Area">'1②③'!$A$1:$Q$43</definedName>
    <definedName localSheetId="3" name="_xlnm.Print_Area">'2(1)①'!$A$1:$R$58</definedName>
    <definedName localSheetId="4" name="_xlnm.Print_Area">'2(1)②'!$A$1:$Q$57</definedName>
    <definedName localSheetId="5" name="_xlnm.Print_Area">'2(1)③'!$A$1:$R$57</definedName>
    <definedName localSheetId="6" name="_xlnm.Print_Area">'2(2)①'!$A$1:$R$60</definedName>
    <definedName localSheetId="7" name="_xlnm.Print_Area">'2(2)②'!$A$1:$Q$57</definedName>
    <definedName localSheetId="8" name="_xlnm.Print_Area">'2(2)③'!$A$1:$R$57</definedName>
    <definedName localSheetId="9" name="_xlnm.Print_Area">'2(2)④'!$A$1:$Q$57</definedName>
    <definedName localSheetId="10" name="_xlnm.Print_Area">'2(3)①'!$A$1:$U$38</definedName>
    <definedName localSheetId="11" name="_xlnm.Print_Area">'2(3)②③'!$A$1:$U$74</definedName>
    <definedName localSheetId="12" name="_xlnm.Print_Area">'2(4)①'!$A$1:$U$44</definedName>
    <definedName localSheetId="13" name="_xlnm.Print_Area">'2(4)②③'!$A$1:$U$86</definedName>
    <definedName localSheetId="14" name="_xlnm.Print_Area">'2(5)①'!$A$1:$U$39</definedName>
    <definedName localSheetId="15" name="_xlnm.Print_Area">'2(5)②'!$A$1:$T$38</definedName>
    <definedName localSheetId="16" name="_xlnm.Print_Area">'2(5)③④'!$A$1:$U$74</definedName>
    <definedName localSheetId="17" name="_xlnm.Print_Area">'3'!$A$1:$EZ$46</definedName>
    <definedName localSheetId="18" name="_xlnm.Print_Area">'4(1)(2)'!$A$1:$T$38</definedName>
    <definedName localSheetId="0" name="_xlnm.Print_Area">目次!$A$1:$D$34</definedName>
    <definedName name="_xlnm.Print_Area">#REF!</definedName>
    <definedName localSheetId="2" name="_xlnm.Print_Titles">#REF!</definedName>
    <definedName localSheetId="7" name="_xlnm.Print_Titles">#REF!</definedName>
    <definedName localSheetId="8" name="_xlnm.Print_Titles">#REF!</definedName>
    <definedName localSheetId="9" name="_xlnm.Print_Titles">#REF!</definedName>
    <definedName localSheetId="11" name="_xlnm.Print_Titles">#REF!</definedName>
    <definedName localSheetId="13" name="_xlnm.Print_Titles">#REF!</definedName>
    <definedName name="_xlnm.Print_Titles">#REF!</definedName>
    <definedName localSheetId="1" name="Rangai">#REF!</definedName>
    <definedName localSheetId="2" name="Rangai">#REF!</definedName>
    <definedName localSheetId="4" name="Rangai">#REF!</definedName>
    <definedName localSheetId="5" name="Rangai">#REF!</definedName>
    <definedName localSheetId="6" name="Rangai">#REF!</definedName>
    <definedName localSheetId="7" name="Rangai">#REF!</definedName>
    <definedName localSheetId="8" name="Rangai">#REF!</definedName>
    <definedName localSheetId="9" name="Rangai">#REF!</definedName>
    <definedName localSheetId="11" name="Rangai">#REF!</definedName>
    <definedName localSheetId="13" name="Rangai">#REF!</definedName>
    <definedName localSheetId="14" name="Rangai">#REF!</definedName>
    <definedName localSheetId="15" name="Rangai">#REF!</definedName>
    <definedName localSheetId="16" name="Rangai">#REF!</definedName>
    <definedName name="Rangai">#REF!</definedName>
    <definedName localSheetId="1" name="Rangai0">#REF!</definedName>
    <definedName localSheetId="2" name="Rangai0">#REF!</definedName>
    <definedName localSheetId="4" name="Rangai0">#REF!</definedName>
    <definedName localSheetId="5" name="Rangai0">#REF!</definedName>
    <definedName localSheetId="6" name="Rangai0">#REF!</definedName>
    <definedName localSheetId="7" name="Rangai0">#REF!</definedName>
    <definedName localSheetId="8" name="Rangai0">#REF!</definedName>
    <definedName localSheetId="9" name="Rangai0">#REF!</definedName>
    <definedName localSheetId="11" name="Rangai0">#REF!</definedName>
    <definedName localSheetId="13" name="Rangai0">#REF!</definedName>
    <definedName localSheetId="14" name="Rangai0">#REF!</definedName>
    <definedName localSheetId="15" name="Rangai0">#REF!</definedName>
    <definedName localSheetId="16" name="Rangai0">#REF!</definedName>
    <definedName name="Rangai0">#REF!</definedName>
    <definedName localSheetId="1" name="RangaiEng">#REF!</definedName>
    <definedName localSheetId="2" name="RangaiEng">#REF!</definedName>
    <definedName localSheetId="4" name="RangaiEng">#REF!</definedName>
    <definedName localSheetId="5" name="RangaiEng">#REF!</definedName>
    <definedName localSheetId="6" name="RangaiEng">#REF!</definedName>
    <definedName localSheetId="7" name="RangaiEng">#REF!</definedName>
    <definedName localSheetId="8" name="RangaiEng">#REF!</definedName>
    <definedName localSheetId="9" name="RangaiEng">#REF!</definedName>
    <definedName localSheetId="11" name="RangaiEng">#REF!</definedName>
    <definedName localSheetId="13" name="RangaiEng">#REF!</definedName>
    <definedName localSheetId="14" name="RangaiEng">#REF!</definedName>
    <definedName localSheetId="15" name="RangaiEng">#REF!</definedName>
    <definedName localSheetId="16" name="RangaiEng">#REF!</definedName>
    <definedName name="RangaiEng">#REF!</definedName>
    <definedName hidden="1" name="solver_lin">0</definedName>
    <definedName hidden="1" name="solver_num">0</definedName>
    <definedName hidden="1" localSheetId="1" name="solver_opt">#REF!</definedName>
    <definedName hidden="1" localSheetId="2" name="solver_opt">#REF!</definedName>
    <definedName hidden="1" localSheetId="4" name="solver_opt">#REF!</definedName>
    <definedName hidden="1" localSheetId="5" name="solver_opt">#REF!</definedName>
    <definedName hidden="1" localSheetId="6" name="solver_opt">#REF!</definedName>
    <definedName hidden="1" localSheetId="7" name="solver_opt">#REF!</definedName>
    <definedName hidden="1" localSheetId="8" name="solver_opt">#REF!</definedName>
    <definedName hidden="1" localSheetId="9" name="solver_opt">#REF!</definedName>
    <definedName hidden="1" localSheetId="11" name="solver_opt">#REF!</definedName>
    <definedName hidden="1" localSheetId="13" name="solver_opt">#REF!</definedName>
    <definedName hidden="1" localSheetId="14" name="solver_opt">#REF!</definedName>
    <definedName hidden="1" localSheetId="15" name="solver_opt">#REF!</definedName>
    <definedName hidden="1" localSheetId="16" name="solver_opt">#REF!</definedName>
    <definedName hidden="1" localSheetId="17" name="solver_opt">#REF!</definedName>
    <definedName hidden="1" name="solver_opt">#REF!</definedName>
    <definedName hidden="1" name="solver_typ">1</definedName>
    <definedName hidden="1" name="solver_val">0</definedName>
    <definedName localSheetId="1" name="Title">#REF!</definedName>
    <definedName localSheetId="2" name="Title">#REF!</definedName>
    <definedName localSheetId="4" name="Title">#REF!</definedName>
    <definedName localSheetId="5" name="Title">#REF!</definedName>
    <definedName localSheetId="6" name="Title">#REF!</definedName>
    <definedName localSheetId="7" name="Title">#REF!</definedName>
    <definedName localSheetId="8" name="Title">#REF!</definedName>
    <definedName localSheetId="9" name="Title">#REF!</definedName>
    <definedName localSheetId="11" name="Title">#REF!</definedName>
    <definedName localSheetId="13" name="Title">#REF!</definedName>
    <definedName localSheetId="14" name="Title">#REF!</definedName>
    <definedName localSheetId="15" name="Title">#REF!</definedName>
    <definedName localSheetId="16" name="Title">#REF!</definedName>
    <definedName name="Title">#REF!</definedName>
    <definedName localSheetId="1" name="TitleEnglish">#REF!</definedName>
    <definedName localSheetId="2" name="TitleEnglish">#REF!</definedName>
    <definedName localSheetId="4" name="TitleEnglish">#REF!</definedName>
    <definedName localSheetId="5" name="TitleEnglish">#REF!</definedName>
    <definedName localSheetId="6" name="TitleEnglish">#REF!</definedName>
    <definedName localSheetId="7" name="TitleEnglish">#REF!</definedName>
    <definedName localSheetId="8" name="TitleEnglish">#REF!</definedName>
    <definedName localSheetId="9" name="TitleEnglish">#REF!</definedName>
    <definedName localSheetId="11" name="TitleEnglish">#REF!</definedName>
    <definedName localSheetId="13" name="TitleEnglish">#REF!</definedName>
    <definedName localSheetId="14" name="TitleEnglish">#REF!</definedName>
    <definedName localSheetId="15" name="TitleEnglish">#REF!</definedName>
    <definedName localSheetId="16" name="TitleEnglish">#REF!</definedName>
    <definedName name="TitleEnglish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3688" uniqueCount="464">
  <si>
    <t>1 市内総生産勘定(生産側及び支出側)</t>
    <rPh sb="7" eb="9">
      <t>カンジョウ</t>
    </rPh>
    <rPh sb="10" eb="12">
      <t>セイサン</t>
    </rPh>
    <rPh sb="12" eb="13">
      <t>ガワ</t>
    </rPh>
    <rPh sb="13" eb="14">
      <t>オヨ</t>
    </rPh>
    <rPh sb="15" eb="17">
      <t>シシュツ</t>
    </rPh>
    <rPh sb="17" eb="18">
      <t>ガワ</t>
    </rPh>
    <phoneticPr fontId="4"/>
  </si>
  <si>
    <t>項目</t>
  </si>
  <si>
    <t>市内雇用者報酬</t>
    <rPh sb="0" eb="2">
      <t>シナイ</t>
    </rPh>
    <rPh sb="5" eb="7">
      <t>ホウシュウ</t>
    </rPh>
    <phoneticPr fontId="4"/>
  </si>
  <si>
    <t>営業余剰・混合所得</t>
    <rPh sb="5" eb="7">
      <t>コンゴウ</t>
    </rPh>
    <rPh sb="7" eb="9">
      <t>ショトク</t>
    </rPh>
    <phoneticPr fontId="4"/>
  </si>
  <si>
    <t>固定資本減耗</t>
  </si>
  <si>
    <t>生産・輸入品に課される税</t>
    <rPh sb="0" eb="2">
      <t>セイサン</t>
    </rPh>
    <rPh sb="3" eb="5">
      <t>ユニュウ</t>
    </rPh>
    <rPh sb="5" eb="6">
      <t>ヒン</t>
    </rPh>
    <rPh sb="7" eb="8">
      <t>カ</t>
    </rPh>
    <rPh sb="11" eb="12">
      <t>ゼイ</t>
    </rPh>
    <phoneticPr fontId="4"/>
  </si>
  <si>
    <t>補助金</t>
    <phoneticPr fontId="4"/>
  </si>
  <si>
    <t>民間最終消費支出</t>
  </si>
  <si>
    <t>(控除)</t>
    <phoneticPr fontId="4"/>
  </si>
  <si>
    <t>2 主要系列表</t>
  </si>
  <si>
    <t>(1)</t>
  </si>
  <si>
    <t>農林水産業</t>
  </si>
  <si>
    <t>農業</t>
  </si>
  <si>
    <t>林業</t>
  </si>
  <si>
    <t>水産業</t>
  </si>
  <si>
    <t>(2)</t>
  </si>
  <si>
    <t>鉱業</t>
  </si>
  <si>
    <t>(3)</t>
  </si>
  <si>
    <t>製造業</t>
  </si>
  <si>
    <t>食料品</t>
    <rPh sb="0" eb="3">
      <t>ショクリョウヒン</t>
    </rPh>
    <phoneticPr fontId="15"/>
  </si>
  <si>
    <t>化学</t>
    <rPh sb="0" eb="2">
      <t>カガク</t>
    </rPh>
    <phoneticPr fontId="15"/>
  </si>
  <si>
    <t>石油・石炭製品</t>
    <rPh sb="0" eb="2">
      <t>セキユ</t>
    </rPh>
    <rPh sb="3" eb="5">
      <t>セキタン</t>
    </rPh>
    <rPh sb="5" eb="7">
      <t>セイヒン</t>
    </rPh>
    <phoneticPr fontId="15"/>
  </si>
  <si>
    <t>窯業・土石製品</t>
    <rPh sb="0" eb="2">
      <t>ヨウギョウ</t>
    </rPh>
    <rPh sb="3" eb="5">
      <t>ドセキ</t>
    </rPh>
    <rPh sb="5" eb="7">
      <t>セイヒン</t>
    </rPh>
    <phoneticPr fontId="15"/>
  </si>
  <si>
    <t>一次金属</t>
    <rPh sb="0" eb="2">
      <t>イチジ</t>
    </rPh>
    <rPh sb="2" eb="4">
      <t>キンゾク</t>
    </rPh>
    <phoneticPr fontId="15"/>
  </si>
  <si>
    <t>金属製品</t>
    <rPh sb="0" eb="2">
      <t>キンゾク</t>
    </rPh>
    <rPh sb="2" eb="4">
      <t>セイヒン</t>
    </rPh>
    <phoneticPr fontId="15"/>
  </si>
  <si>
    <t>電気機械</t>
    <rPh sb="0" eb="2">
      <t>デンキ</t>
    </rPh>
    <rPh sb="2" eb="4">
      <t>キカイ</t>
    </rPh>
    <phoneticPr fontId="15"/>
  </si>
  <si>
    <t>輸送用機械</t>
    <rPh sb="0" eb="3">
      <t>ユソウヨウ</t>
    </rPh>
    <rPh sb="3" eb="5">
      <t>キカイ</t>
    </rPh>
    <phoneticPr fontId="15"/>
  </si>
  <si>
    <t>その他の製造業</t>
    <rPh sb="2" eb="3">
      <t>タ</t>
    </rPh>
    <rPh sb="4" eb="7">
      <t>セイゾウギョウ</t>
    </rPh>
    <phoneticPr fontId="15"/>
  </si>
  <si>
    <t>金融･保険業</t>
  </si>
  <si>
    <t>不動産業</t>
  </si>
  <si>
    <t>2 主要系列表</t>
    <rPh sb="2" eb="4">
      <t>シュヨウ</t>
    </rPh>
    <rPh sb="4" eb="6">
      <t>ケイレツ</t>
    </rPh>
    <rPh sb="6" eb="7">
      <t>ヒョウ</t>
    </rPh>
    <phoneticPr fontId="20"/>
  </si>
  <si>
    <t>項目</t>
    <phoneticPr fontId="20"/>
  </si>
  <si>
    <t>市民雇用者報酬</t>
    <rPh sb="0" eb="2">
      <t>シミン</t>
    </rPh>
    <phoneticPr fontId="20"/>
  </si>
  <si>
    <t>賃金･俸給</t>
  </si>
  <si>
    <t>雇主の社会負担</t>
    <rPh sb="0" eb="1">
      <t>ヤト</t>
    </rPh>
    <rPh sb="1" eb="2">
      <t>ヌシ</t>
    </rPh>
    <rPh sb="3" eb="5">
      <t>シャカイ</t>
    </rPh>
    <rPh sb="5" eb="7">
      <t>フタン</t>
    </rPh>
    <phoneticPr fontId="20"/>
  </si>
  <si>
    <t>a</t>
  </si>
  <si>
    <t>雇主の現実社会負担</t>
    <phoneticPr fontId="20"/>
  </si>
  <si>
    <t>b</t>
  </si>
  <si>
    <t>雇主の帰属社会負担</t>
    <phoneticPr fontId="20"/>
  </si>
  <si>
    <t>財産所得（非企業部門）</t>
    <rPh sb="5" eb="6">
      <t>ヒ</t>
    </rPh>
    <rPh sb="6" eb="8">
      <t>キギョウ</t>
    </rPh>
    <rPh sb="8" eb="10">
      <t>ブモン</t>
    </rPh>
    <phoneticPr fontId="20"/>
  </si>
  <si>
    <t>受取</t>
  </si>
  <si>
    <t>支払</t>
  </si>
  <si>
    <t>(2)</t>
    <phoneticPr fontId="20"/>
  </si>
  <si>
    <t>家計</t>
  </si>
  <si>
    <t>①</t>
  </si>
  <si>
    <t>利子</t>
  </si>
  <si>
    <t>②</t>
  </si>
  <si>
    <t>配当</t>
  </si>
  <si>
    <t>③</t>
  </si>
  <si>
    <t>④</t>
    <phoneticPr fontId="20"/>
  </si>
  <si>
    <t>賃貸料</t>
  </si>
  <si>
    <t>(3)</t>
    <phoneticPr fontId="20"/>
  </si>
  <si>
    <t>対家計民間非営利団体</t>
  </si>
  <si>
    <t>企業所得</t>
  </si>
  <si>
    <t>民間法人企業</t>
    <phoneticPr fontId="20"/>
  </si>
  <si>
    <t>公的企業</t>
  </si>
  <si>
    <t>個人企業</t>
  </si>
  <si>
    <t>その他の産業</t>
  </si>
  <si>
    <t>c</t>
  </si>
  <si>
    <t>家計最終消費支出</t>
  </si>
  <si>
    <t>d</t>
  </si>
  <si>
    <t>e</t>
  </si>
  <si>
    <t>f</t>
  </si>
  <si>
    <t>g</t>
  </si>
  <si>
    <t>h</t>
  </si>
  <si>
    <t>i</t>
  </si>
  <si>
    <t>j</t>
  </si>
  <si>
    <t>総資本形成</t>
    <phoneticPr fontId="16"/>
  </si>
  <si>
    <t>総固定資本形成</t>
  </si>
  <si>
    <t>民間</t>
  </si>
  <si>
    <t>(a)</t>
  </si>
  <si>
    <t>住宅</t>
  </si>
  <si>
    <t>(b)</t>
  </si>
  <si>
    <t>企業設備</t>
  </si>
  <si>
    <t>公的</t>
  </si>
  <si>
    <t>(c)</t>
  </si>
  <si>
    <t>民間企業</t>
  </si>
  <si>
    <t>3 付表</t>
    <rPh sb="2" eb="4">
      <t>フヒョウ</t>
    </rPh>
    <phoneticPr fontId="11"/>
  </si>
  <si>
    <t>経済活動</t>
  </si>
  <si>
    <t>固定資本
減耗</t>
    <phoneticPr fontId="11"/>
  </si>
  <si>
    <t>生産・輸入品に課される税
(控除)補助金</t>
    <rPh sb="0" eb="2">
      <t>セイサン</t>
    </rPh>
    <rPh sb="3" eb="5">
      <t>ユニュウ</t>
    </rPh>
    <rPh sb="5" eb="6">
      <t>ヒン</t>
    </rPh>
    <rPh sb="7" eb="8">
      <t>カ</t>
    </rPh>
    <rPh sb="11" eb="12">
      <t>ゼイ</t>
    </rPh>
    <phoneticPr fontId="11"/>
  </si>
  <si>
    <t>市内
要素所得
(純生産)</t>
  </si>
  <si>
    <t>③=①-②</t>
  </si>
  <si>
    <t>④</t>
  </si>
  <si>
    <t>⑤=③-④</t>
  </si>
  <si>
    <t>⑥</t>
  </si>
  <si>
    <t>⑦=⑤-⑥</t>
  </si>
  <si>
    <t>(1) 関連指標</t>
  </si>
  <si>
    <t>項目</t>
    <phoneticPr fontId="4"/>
  </si>
  <si>
    <t>経済成長率に関するもの</t>
    <phoneticPr fontId="4"/>
  </si>
  <si>
    <t>(％)</t>
    <phoneticPr fontId="4"/>
  </si>
  <si>
    <t>(千円)</t>
    <rPh sb="1" eb="3">
      <t>センエン</t>
    </rPh>
    <phoneticPr fontId="4"/>
  </si>
  <si>
    <t>(市民1人当たり)</t>
    <phoneticPr fontId="4"/>
  </si>
  <si>
    <t>家計最終消費支出</t>
    <phoneticPr fontId="4"/>
  </si>
  <si>
    <t>(常住雇用者1人当たり)</t>
    <phoneticPr fontId="4"/>
  </si>
  <si>
    <t>名目市内純生産(昼間就業者1人当たり)</t>
    <rPh sb="0" eb="2">
      <t>メイモク</t>
    </rPh>
    <rPh sb="2" eb="4">
      <t>シナイ</t>
    </rPh>
    <rPh sb="4" eb="5">
      <t>ジュン</t>
    </rPh>
    <rPh sb="5" eb="7">
      <t>セイサン</t>
    </rPh>
    <phoneticPr fontId="4"/>
  </si>
  <si>
    <t>人口及び世帯に関するもの</t>
    <rPh sb="2" eb="3">
      <t>オヨ</t>
    </rPh>
    <phoneticPr fontId="4"/>
  </si>
  <si>
    <t>総人口</t>
    <phoneticPr fontId="4"/>
  </si>
  <si>
    <t>(人)</t>
    <phoneticPr fontId="4"/>
  </si>
  <si>
    <t>世帯数</t>
    <phoneticPr fontId="4"/>
  </si>
  <si>
    <t>(世帯)</t>
    <phoneticPr fontId="4"/>
  </si>
  <si>
    <t>面積に関するもの</t>
  </si>
  <si>
    <t>総面積</t>
    <phoneticPr fontId="4"/>
  </si>
  <si>
    <t>その他</t>
  </si>
  <si>
    <t>名古屋市消費者物価指数</t>
    <phoneticPr fontId="4"/>
  </si>
  <si>
    <t>同上：食料（酒類を除く）及びエネルギーを除く総合</t>
    <rPh sb="0" eb="2">
      <t>ドウジョウ</t>
    </rPh>
    <rPh sb="3" eb="5">
      <t>ショクリョウ</t>
    </rPh>
    <rPh sb="6" eb="8">
      <t>シュルイ</t>
    </rPh>
    <rPh sb="9" eb="10">
      <t>ノゾ</t>
    </rPh>
    <rPh sb="12" eb="13">
      <t>オヨ</t>
    </rPh>
    <rPh sb="20" eb="21">
      <t>ノゾ</t>
    </rPh>
    <rPh sb="22" eb="24">
      <t>ソウゴウ</t>
    </rPh>
    <phoneticPr fontId="4"/>
  </si>
  <si>
    <t xml:space="preserve"> 注) 総人口、世帯数及び総面積は、名古屋市統計年鑑の各年10月1日現在の数値による。</t>
    <rPh sb="4" eb="7">
      <t>ソウジンコウ</t>
    </rPh>
    <rPh sb="8" eb="11">
      <t>セタイスウ</t>
    </rPh>
    <rPh sb="11" eb="12">
      <t>オヨ</t>
    </rPh>
    <rPh sb="27" eb="29">
      <t>カクネン</t>
    </rPh>
    <rPh sb="31" eb="32">
      <t>ガツ</t>
    </rPh>
    <rPh sb="33" eb="34">
      <t>ニチ</t>
    </rPh>
    <rPh sb="34" eb="36">
      <t>ゲンザイ</t>
    </rPh>
    <rPh sb="37" eb="39">
      <t>スウチ</t>
    </rPh>
    <phoneticPr fontId="4"/>
  </si>
  <si>
    <t>雇用者</t>
  </si>
  <si>
    <t>（受取）</t>
    <phoneticPr fontId="3"/>
  </si>
  <si>
    <t>(11)</t>
    <phoneticPr fontId="3"/>
  </si>
  <si>
    <t>(単位：百万円)</t>
    <phoneticPr fontId="3"/>
  </si>
  <si>
    <t>平成</t>
    <rPh sb="0" eb="1">
      <t>ヘイセイ</t>
    </rPh>
    <phoneticPr fontId="12"/>
  </si>
  <si>
    <t>(単位：％)</t>
    <phoneticPr fontId="3"/>
  </si>
  <si>
    <t>(単位：％)</t>
  </si>
  <si>
    <t>〈連鎖方式による〉</t>
    <rPh sb="0" eb="2">
      <t>レンサ</t>
    </rPh>
    <rPh sb="2" eb="4">
      <t>ホウシキ</t>
    </rPh>
    <phoneticPr fontId="3"/>
  </si>
  <si>
    <t>対家計民間非営利団体最終消費支出</t>
    <phoneticPr fontId="16"/>
  </si>
  <si>
    <t>財貨･サービスの移出入（純）・統計上の不突合</t>
    <rPh sb="10" eb="11">
      <t>ニュウ</t>
    </rPh>
    <rPh sb="12" eb="13">
      <t>ジュン</t>
    </rPh>
    <phoneticPr fontId="16"/>
  </si>
  <si>
    <t>家具・家庭用機器・家事サービス</t>
    <phoneticPr fontId="3"/>
  </si>
  <si>
    <t>保健・医療</t>
    <phoneticPr fontId="3"/>
  </si>
  <si>
    <t>交通</t>
    <phoneticPr fontId="3"/>
  </si>
  <si>
    <t>k</t>
    <phoneticPr fontId="3"/>
  </si>
  <si>
    <t>l</t>
    <phoneticPr fontId="3"/>
  </si>
  <si>
    <t>　平成</t>
    <rPh sb="1" eb="3">
      <t>ヘイセイ</t>
    </rPh>
    <phoneticPr fontId="3"/>
  </si>
  <si>
    <r>
      <t>(㎞</t>
    </r>
    <r>
      <rPr>
        <vertAlign val="superscript"/>
        <sz val="8"/>
        <rFont val="ＭＳ Ｐ明朝"/>
        <family val="1"/>
        <charset val="128"/>
      </rPr>
      <t>2</t>
    </r>
    <r>
      <rPr>
        <sz val="8"/>
        <rFont val="ＭＳ Ｐ明朝"/>
        <family val="1"/>
        <charset val="128"/>
      </rPr>
      <t>)</t>
    </r>
    <phoneticPr fontId="4"/>
  </si>
  <si>
    <t>雇用者報酬</t>
    <rPh sb="3" eb="5">
      <t>ホウシュウ</t>
    </rPh>
    <phoneticPr fontId="4"/>
  </si>
  <si>
    <t>(単位：人)</t>
    <phoneticPr fontId="3"/>
  </si>
  <si>
    <t>(再掲)</t>
    <rPh sb="1" eb="3">
      <t>サイケイ</t>
    </rPh>
    <phoneticPr fontId="3"/>
  </si>
  <si>
    <t>産出額
(生産者価格)</t>
    <phoneticPr fontId="11"/>
  </si>
  <si>
    <t>市内総生産
(生産者価格)</t>
    <phoneticPr fontId="11"/>
  </si>
  <si>
    <t>市内純生産
(生産者価格)</t>
    <phoneticPr fontId="11"/>
  </si>
  <si>
    <t>中間投入</t>
    <phoneticPr fontId="3"/>
  </si>
  <si>
    <t>被服・履物</t>
  </si>
  <si>
    <t>住居・電気・ガス・水道</t>
  </si>
  <si>
    <t>23年度</t>
    <rPh sb="2" eb="4">
      <t>ネンド</t>
    </rPh>
    <phoneticPr fontId="12"/>
  </si>
  <si>
    <t>24年度</t>
    <rPh sb="2" eb="4">
      <t>ネンド</t>
    </rPh>
    <phoneticPr fontId="12"/>
  </si>
  <si>
    <t>24年度</t>
  </si>
  <si>
    <t>25年度</t>
    <rPh sb="2" eb="4">
      <t>ネンド</t>
    </rPh>
    <phoneticPr fontId="12"/>
  </si>
  <si>
    <t>25年度</t>
  </si>
  <si>
    <t>26年度</t>
    <rPh sb="2" eb="4">
      <t>ネンド</t>
    </rPh>
    <phoneticPr fontId="12"/>
  </si>
  <si>
    <t>26年度</t>
  </si>
  <si>
    <t>項目</t>
    <phoneticPr fontId="4"/>
  </si>
  <si>
    <t>27年度</t>
    <rPh sb="2" eb="4">
      <t>ネンド</t>
    </rPh>
    <phoneticPr fontId="12"/>
  </si>
  <si>
    <t>市内雇用者報酬</t>
  </si>
  <si>
    <t>営業余剰・混合所得</t>
  </si>
  <si>
    <t>生産・輸入品に課される税</t>
  </si>
  <si>
    <t>(控除)</t>
    <phoneticPr fontId="4"/>
  </si>
  <si>
    <t>市内総生産(生産側)
(市場価格表示)</t>
    <phoneticPr fontId="4"/>
  </si>
  <si>
    <t>市内総生産(生産側)
(市場価格表示)</t>
    <phoneticPr fontId="4"/>
  </si>
  <si>
    <t>総固定資本形成</t>
    <phoneticPr fontId="4"/>
  </si>
  <si>
    <t>在庫変動</t>
    <rPh sb="0" eb="2">
      <t>ザイコ</t>
    </rPh>
    <rPh sb="2" eb="4">
      <t>ヘンドウ</t>
    </rPh>
    <phoneticPr fontId="4"/>
  </si>
  <si>
    <t>項目</t>
    <rPh sb="0" eb="2">
      <t>コウモク</t>
    </rPh>
    <phoneticPr fontId="4"/>
  </si>
  <si>
    <t xml:space="preserve"> 1.</t>
    <phoneticPr fontId="3"/>
  </si>
  <si>
    <t>(1)</t>
    <phoneticPr fontId="3"/>
  </si>
  <si>
    <t>(2)</t>
    <phoneticPr fontId="3"/>
  </si>
  <si>
    <t xml:space="preserve"> 2.</t>
    <phoneticPr fontId="3"/>
  </si>
  <si>
    <t xml:space="preserve"> 3.</t>
  </si>
  <si>
    <t>(1)</t>
    <phoneticPr fontId="3"/>
  </si>
  <si>
    <t>(2)</t>
    <phoneticPr fontId="3"/>
  </si>
  <si>
    <t>(3)</t>
    <phoneticPr fontId="3"/>
  </si>
  <si>
    <t>(4)</t>
    <phoneticPr fontId="3"/>
  </si>
  <si>
    <t>(5)</t>
    <phoneticPr fontId="3"/>
  </si>
  <si>
    <t>(6)</t>
    <phoneticPr fontId="3"/>
  </si>
  <si>
    <t>(7)</t>
    <phoneticPr fontId="3"/>
  </si>
  <si>
    <t>(8)</t>
    <phoneticPr fontId="3"/>
  </si>
  <si>
    <t>(9)</t>
    <phoneticPr fontId="3"/>
  </si>
  <si>
    <t>(10)</t>
    <phoneticPr fontId="3"/>
  </si>
  <si>
    <t>電子部品・デバイス</t>
    <rPh sb="0" eb="2">
      <t>デンシ</t>
    </rPh>
    <rPh sb="2" eb="4">
      <t>ブヒン</t>
    </rPh>
    <phoneticPr fontId="15"/>
  </si>
  <si>
    <t>(11)</t>
    <phoneticPr fontId="3"/>
  </si>
  <si>
    <t>(12)</t>
    <phoneticPr fontId="3"/>
  </si>
  <si>
    <t>情報・通信機器</t>
    <rPh sb="0" eb="2">
      <t>ジョウホウ</t>
    </rPh>
    <rPh sb="3" eb="5">
      <t>ツウシン</t>
    </rPh>
    <rPh sb="5" eb="7">
      <t>キキ</t>
    </rPh>
    <phoneticPr fontId="15"/>
  </si>
  <si>
    <t>(13)</t>
    <phoneticPr fontId="3"/>
  </si>
  <si>
    <t>(14)</t>
    <phoneticPr fontId="3"/>
  </si>
  <si>
    <t>印刷業</t>
    <rPh sb="0" eb="3">
      <t>インサツギョウ</t>
    </rPh>
    <phoneticPr fontId="15"/>
  </si>
  <si>
    <t>(15)</t>
  </si>
  <si>
    <t xml:space="preserve"> 4.</t>
    <phoneticPr fontId="3"/>
  </si>
  <si>
    <t>(1)</t>
    <phoneticPr fontId="3"/>
  </si>
  <si>
    <t>電気業</t>
    <rPh sb="0" eb="2">
      <t>デンキ</t>
    </rPh>
    <rPh sb="2" eb="3">
      <t>ギョウ</t>
    </rPh>
    <phoneticPr fontId="4"/>
  </si>
  <si>
    <t>(2)</t>
    <phoneticPr fontId="3"/>
  </si>
  <si>
    <t>ガス・水道・廃棄物処理業</t>
    <rPh sb="3" eb="5">
      <t>スイドウ</t>
    </rPh>
    <rPh sb="6" eb="12">
      <t>ハイキブツショリギョウ</t>
    </rPh>
    <phoneticPr fontId="4"/>
  </si>
  <si>
    <t xml:space="preserve"> 5.</t>
  </si>
  <si>
    <t>建設業</t>
    <rPh sb="0" eb="3">
      <t>ケンセツギョウ</t>
    </rPh>
    <phoneticPr fontId="3"/>
  </si>
  <si>
    <t xml:space="preserve"> 6.</t>
  </si>
  <si>
    <t>卸売・小売業</t>
    <rPh sb="0" eb="2">
      <t>オロシウリ</t>
    </rPh>
    <rPh sb="3" eb="6">
      <t>コウリギョウ</t>
    </rPh>
    <phoneticPr fontId="3"/>
  </si>
  <si>
    <t>卸売業</t>
    <rPh sb="0" eb="3">
      <t>オロシウリギョウ</t>
    </rPh>
    <phoneticPr fontId="4"/>
  </si>
  <si>
    <t>小売業</t>
    <rPh sb="0" eb="3">
      <t>コウリギョウ</t>
    </rPh>
    <phoneticPr fontId="4"/>
  </si>
  <si>
    <t xml:space="preserve"> 7.</t>
  </si>
  <si>
    <t>運輸・郵便業</t>
    <rPh sb="0" eb="2">
      <t>ウンユ</t>
    </rPh>
    <rPh sb="3" eb="5">
      <t>ユウビン</t>
    </rPh>
    <rPh sb="5" eb="6">
      <t>ギョウ</t>
    </rPh>
    <phoneticPr fontId="3"/>
  </si>
  <si>
    <t xml:space="preserve"> 8.</t>
  </si>
  <si>
    <t>宿泊・飲食サービス業</t>
    <rPh sb="0" eb="2">
      <t>シュクハク</t>
    </rPh>
    <rPh sb="3" eb="5">
      <t>インショク</t>
    </rPh>
    <rPh sb="9" eb="10">
      <t>ギョウ</t>
    </rPh>
    <phoneticPr fontId="3"/>
  </si>
  <si>
    <t xml:space="preserve"> 9.</t>
  </si>
  <si>
    <t>情報通信業</t>
    <rPh sb="0" eb="2">
      <t>ジョウホウ</t>
    </rPh>
    <rPh sb="2" eb="4">
      <t>ツウシン</t>
    </rPh>
    <rPh sb="4" eb="5">
      <t>ギョウ</t>
    </rPh>
    <phoneticPr fontId="3"/>
  </si>
  <si>
    <t>通信・放送業</t>
    <rPh sb="0" eb="2">
      <t>ツウシン</t>
    </rPh>
    <rPh sb="3" eb="6">
      <t>ホウソウギョウ</t>
    </rPh>
    <phoneticPr fontId="4"/>
  </si>
  <si>
    <t>(2)</t>
    <phoneticPr fontId="3"/>
  </si>
  <si>
    <t>10.</t>
    <phoneticPr fontId="3"/>
  </si>
  <si>
    <t>11.</t>
  </si>
  <si>
    <t>住宅賃貸業</t>
    <rPh sb="0" eb="2">
      <t>ジュウタク</t>
    </rPh>
    <rPh sb="2" eb="5">
      <t>チンタイギョウ</t>
    </rPh>
    <phoneticPr fontId="4"/>
  </si>
  <si>
    <t>その他の不動産業</t>
    <rPh sb="2" eb="3">
      <t>タ</t>
    </rPh>
    <rPh sb="4" eb="7">
      <t>フドウサン</t>
    </rPh>
    <rPh sb="7" eb="8">
      <t>ギョウ</t>
    </rPh>
    <phoneticPr fontId="4"/>
  </si>
  <si>
    <t>12.</t>
  </si>
  <si>
    <t>13.</t>
  </si>
  <si>
    <t>公務</t>
    <phoneticPr fontId="4"/>
  </si>
  <si>
    <t>14.</t>
  </si>
  <si>
    <t>教育</t>
    <rPh sb="0" eb="2">
      <t>キョウイク</t>
    </rPh>
    <phoneticPr fontId="4"/>
  </si>
  <si>
    <t>15.</t>
  </si>
  <si>
    <t>保健衛生・社会事業</t>
    <rPh sb="0" eb="2">
      <t>ホケン</t>
    </rPh>
    <rPh sb="2" eb="4">
      <t>エイセイ</t>
    </rPh>
    <rPh sb="5" eb="7">
      <t>シャカイ</t>
    </rPh>
    <rPh sb="7" eb="9">
      <t>ジギョウ</t>
    </rPh>
    <phoneticPr fontId="4"/>
  </si>
  <si>
    <t>16.</t>
  </si>
  <si>
    <t>その他のサービス</t>
    <rPh sb="2" eb="3">
      <t>タ</t>
    </rPh>
    <phoneticPr fontId="4"/>
  </si>
  <si>
    <t>17.</t>
  </si>
  <si>
    <t>小計</t>
    <phoneticPr fontId="4"/>
  </si>
  <si>
    <t>18.</t>
  </si>
  <si>
    <t>輸入品に課される税・関税</t>
    <phoneticPr fontId="4"/>
  </si>
  <si>
    <t>19.</t>
  </si>
  <si>
    <t>20.</t>
  </si>
  <si>
    <t>（控除）総資本形成に係る消費税</t>
    <rPh sb="1" eb="3">
      <t>コウジョ</t>
    </rPh>
    <phoneticPr fontId="4"/>
  </si>
  <si>
    <t>市内総生産</t>
    <rPh sb="0" eb="1">
      <t>シナイ</t>
    </rPh>
    <rPh sb="1" eb="4">
      <t>ソウセイサン</t>
    </rPh>
    <phoneticPr fontId="4"/>
  </si>
  <si>
    <t>21.</t>
    <phoneticPr fontId="4"/>
  </si>
  <si>
    <t>1.</t>
    <phoneticPr fontId="12"/>
  </si>
  <si>
    <t>その他の投資所得（受取）</t>
    <rPh sb="2" eb="3">
      <t>タ</t>
    </rPh>
    <rPh sb="4" eb="6">
      <t>トウシ</t>
    </rPh>
    <rPh sb="6" eb="8">
      <t>ショトク</t>
    </rPh>
    <rPh sb="9" eb="11">
      <t>ウケトリ</t>
    </rPh>
    <phoneticPr fontId="20"/>
  </si>
  <si>
    <t>3.</t>
    <phoneticPr fontId="12"/>
  </si>
  <si>
    <t>4.</t>
    <phoneticPr fontId="12"/>
  </si>
  <si>
    <t>1.</t>
    <phoneticPr fontId="3"/>
  </si>
  <si>
    <t>2.</t>
    <phoneticPr fontId="3"/>
  </si>
  <si>
    <t>3.</t>
    <phoneticPr fontId="3"/>
  </si>
  <si>
    <t>4.</t>
    <phoneticPr fontId="3"/>
  </si>
  <si>
    <t>5.</t>
    <phoneticPr fontId="3"/>
  </si>
  <si>
    <t>公的（公的企業・一般政府）</t>
    <rPh sb="3" eb="5">
      <t>コウテキ</t>
    </rPh>
    <rPh sb="5" eb="7">
      <t>キギョウ</t>
    </rPh>
    <rPh sb="8" eb="10">
      <t>イッパン</t>
    </rPh>
    <rPh sb="10" eb="12">
      <t>セイフ</t>
    </rPh>
    <phoneticPr fontId="3"/>
  </si>
  <si>
    <t>財貨･サービスの移出入（純）・統計上の不突合・開差</t>
    <rPh sb="10" eb="11">
      <t>ニュウ</t>
    </rPh>
    <rPh sb="12" eb="13">
      <t>ジュン</t>
    </rPh>
    <rPh sb="23" eb="24">
      <t>ヒラ</t>
    </rPh>
    <rPh sb="24" eb="25">
      <t>サ</t>
    </rPh>
    <phoneticPr fontId="16"/>
  </si>
  <si>
    <t>(単位:百万円)</t>
  </si>
  <si>
    <t xml:space="preserve"> 1.</t>
    <phoneticPr fontId="3"/>
  </si>
  <si>
    <t>(13)</t>
    <phoneticPr fontId="3"/>
  </si>
  <si>
    <t>輸入品に課される税・関税</t>
    <rPh sb="0" eb="2">
      <t>ユニュウ</t>
    </rPh>
    <rPh sb="2" eb="3">
      <t>ヒン</t>
    </rPh>
    <rPh sb="4" eb="5">
      <t>カ</t>
    </rPh>
    <rPh sb="8" eb="9">
      <t>ゼイ</t>
    </rPh>
    <rPh sb="10" eb="12">
      <t>カンゼイ</t>
    </rPh>
    <phoneticPr fontId="4"/>
  </si>
  <si>
    <t>合計</t>
    <rPh sb="0" eb="2">
      <t>ゴウケイ</t>
    </rPh>
    <phoneticPr fontId="4"/>
  </si>
  <si>
    <t>市場生産者</t>
    <rPh sb="0" eb="2">
      <t>シジョウ</t>
    </rPh>
    <rPh sb="2" eb="5">
      <t>セイサンシャ</t>
    </rPh>
    <phoneticPr fontId="4"/>
  </si>
  <si>
    <t>一般政府</t>
    <rPh sb="0" eb="2">
      <t>イッパン</t>
    </rPh>
    <rPh sb="2" eb="4">
      <t>セイフ</t>
    </rPh>
    <phoneticPr fontId="4"/>
  </si>
  <si>
    <t>対家計民間非営利団体</t>
    <rPh sb="0" eb="1">
      <t>タイ</t>
    </rPh>
    <rPh sb="1" eb="3">
      <t>カケイ</t>
    </rPh>
    <rPh sb="3" eb="5">
      <t>ミンカン</t>
    </rPh>
    <rPh sb="5" eb="8">
      <t>ヒエイリ</t>
    </rPh>
    <rPh sb="8" eb="10">
      <t>ダンタイ</t>
    </rPh>
    <phoneticPr fontId="4"/>
  </si>
  <si>
    <t>1.</t>
    <phoneticPr fontId="3"/>
  </si>
  <si>
    <t>2.</t>
    <phoneticPr fontId="3"/>
  </si>
  <si>
    <t>3.</t>
    <phoneticPr fontId="3"/>
  </si>
  <si>
    <t>4.</t>
    <phoneticPr fontId="3"/>
  </si>
  <si>
    <t>5.</t>
    <phoneticPr fontId="3"/>
  </si>
  <si>
    <t>6.</t>
    <phoneticPr fontId="3"/>
  </si>
  <si>
    <t>27年度</t>
  </si>
  <si>
    <t>1.</t>
    <phoneticPr fontId="3"/>
  </si>
  <si>
    <t>在庫変動</t>
    <rPh sb="2" eb="4">
      <t>ヘンドウ</t>
    </rPh>
    <phoneticPr fontId="3"/>
  </si>
  <si>
    <t>情報サービス・映像
音声文字情報制作業</t>
    <rPh sb="0" eb="2">
      <t>ジョウホウ</t>
    </rPh>
    <rPh sb="7" eb="9">
      <t>エイゾウ</t>
    </rPh>
    <rPh sb="10" eb="12">
      <t>オンセイ</t>
    </rPh>
    <rPh sb="12" eb="14">
      <t>モジ</t>
    </rPh>
    <rPh sb="14" eb="16">
      <t>ジョウホウ</t>
    </rPh>
    <rPh sb="16" eb="18">
      <t>セイサク</t>
    </rPh>
    <rPh sb="18" eb="19">
      <t>ギョウ</t>
    </rPh>
    <phoneticPr fontId="4"/>
  </si>
  <si>
    <t>a</t>
    <phoneticPr fontId="3"/>
  </si>
  <si>
    <t>b</t>
    <phoneticPr fontId="3"/>
  </si>
  <si>
    <t>a</t>
    <phoneticPr fontId="12"/>
  </si>
  <si>
    <t>b</t>
    <phoneticPr fontId="12"/>
  </si>
  <si>
    <t>c</t>
    <phoneticPr fontId="12"/>
  </si>
  <si>
    <t>繊維製品</t>
    <rPh sb="0" eb="2">
      <t>センイ</t>
    </rPh>
    <rPh sb="2" eb="4">
      <t>セイヒン</t>
    </rPh>
    <phoneticPr fontId="15"/>
  </si>
  <si>
    <t>パルプ・紙・紙加工品</t>
    <rPh sb="4" eb="5">
      <t>カミ</t>
    </rPh>
    <rPh sb="6" eb="7">
      <t>カミ</t>
    </rPh>
    <rPh sb="7" eb="9">
      <t>カコウ</t>
    </rPh>
    <rPh sb="9" eb="10">
      <t>ヒン</t>
    </rPh>
    <phoneticPr fontId="15"/>
  </si>
  <si>
    <t>はん用・生産用・業務用機械</t>
    <rPh sb="2" eb="3">
      <t>ヨウ</t>
    </rPh>
    <rPh sb="4" eb="6">
      <t>セイサン</t>
    </rPh>
    <rPh sb="6" eb="7">
      <t>ヨウ</t>
    </rPh>
    <rPh sb="8" eb="10">
      <t>ギョウム</t>
    </rPh>
    <rPh sb="10" eb="11">
      <t>ヨウ</t>
    </rPh>
    <rPh sb="11" eb="13">
      <t>キカイ</t>
    </rPh>
    <phoneticPr fontId="15"/>
  </si>
  <si>
    <t>電気･ガス･水道・廃棄物処理業</t>
    <rPh sb="9" eb="12">
      <t>ハイキブツ</t>
    </rPh>
    <rPh sb="12" eb="14">
      <t>ショリ</t>
    </rPh>
    <rPh sb="14" eb="15">
      <t>ギョウ</t>
    </rPh>
    <phoneticPr fontId="3"/>
  </si>
  <si>
    <t>専門・科学技術、業務支援サービス業</t>
    <rPh sb="0" eb="2">
      <t>センモン</t>
    </rPh>
    <rPh sb="3" eb="5">
      <t>カガク</t>
    </rPh>
    <rPh sb="5" eb="7">
      <t>ギジュツ</t>
    </rPh>
    <rPh sb="8" eb="10">
      <t>ギョウム</t>
    </rPh>
    <rPh sb="10" eb="12">
      <t>シエン</t>
    </rPh>
    <rPh sb="16" eb="17">
      <t>ギョウ</t>
    </rPh>
    <phoneticPr fontId="4"/>
  </si>
  <si>
    <t>支払（消費者負債利子）</t>
    <rPh sb="3" eb="6">
      <t>ショウヒシャ</t>
    </rPh>
    <rPh sb="6" eb="8">
      <t>フサイ</t>
    </rPh>
    <rPh sb="8" eb="10">
      <t>リシ</t>
    </rPh>
    <phoneticPr fontId="12"/>
  </si>
  <si>
    <t>対家計民間非営利団体最終消費支出</t>
    <phoneticPr fontId="16"/>
  </si>
  <si>
    <t>(控除)総資本形成に係る消費税</t>
    <rPh sb="1" eb="3">
      <t>コウジョ</t>
    </rPh>
    <rPh sb="4" eb="7">
      <t>ソウシホン</t>
    </rPh>
    <rPh sb="7" eb="9">
      <t>ケイセイ</t>
    </rPh>
    <rPh sb="10" eb="11">
      <t>カカ</t>
    </rPh>
    <rPh sb="12" eb="15">
      <t>ショウヒゼイ</t>
    </rPh>
    <phoneticPr fontId="4"/>
  </si>
  <si>
    <t xml:space="preserve"> 1.</t>
    <phoneticPr fontId="3"/>
  </si>
  <si>
    <t>(1)</t>
    <phoneticPr fontId="3"/>
  </si>
  <si>
    <t>(1)</t>
    <phoneticPr fontId="3"/>
  </si>
  <si>
    <t>(2)</t>
    <phoneticPr fontId="3"/>
  </si>
  <si>
    <t>(2)</t>
    <phoneticPr fontId="3"/>
  </si>
  <si>
    <t xml:space="preserve"> 2.</t>
    <phoneticPr fontId="3"/>
  </si>
  <si>
    <t>(3)</t>
    <phoneticPr fontId="3"/>
  </si>
  <si>
    <t>(3)</t>
    <phoneticPr fontId="3"/>
  </si>
  <si>
    <t>(4)</t>
    <phoneticPr fontId="3"/>
  </si>
  <si>
    <t>(4)</t>
    <phoneticPr fontId="3"/>
  </si>
  <si>
    <t>(4)</t>
    <phoneticPr fontId="3"/>
  </si>
  <si>
    <t>(5)</t>
    <phoneticPr fontId="3"/>
  </si>
  <si>
    <t>(5)</t>
    <phoneticPr fontId="3"/>
  </si>
  <si>
    <t>(5)</t>
    <phoneticPr fontId="3"/>
  </si>
  <si>
    <t>(6)</t>
    <phoneticPr fontId="3"/>
  </si>
  <si>
    <t>(6)</t>
    <phoneticPr fontId="3"/>
  </si>
  <si>
    <t>(7)</t>
    <phoneticPr fontId="3"/>
  </si>
  <si>
    <t>(7)</t>
    <phoneticPr fontId="3"/>
  </si>
  <si>
    <t>(7)</t>
    <phoneticPr fontId="3"/>
  </si>
  <si>
    <t>(8)</t>
    <phoneticPr fontId="3"/>
  </si>
  <si>
    <t>(9)</t>
    <phoneticPr fontId="3"/>
  </si>
  <si>
    <t>(9)</t>
    <phoneticPr fontId="3"/>
  </si>
  <si>
    <t>(10)</t>
    <phoneticPr fontId="3"/>
  </si>
  <si>
    <t>(10)</t>
    <phoneticPr fontId="3"/>
  </si>
  <si>
    <t>(11)</t>
    <phoneticPr fontId="3"/>
  </si>
  <si>
    <t>(12)</t>
    <phoneticPr fontId="3"/>
  </si>
  <si>
    <t>(13)</t>
    <phoneticPr fontId="3"/>
  </si>
  <si>
    <t>(14)</t>
    <phoneticPr fontId="3"/>
  </si>
  <si>
    <t xml:space="preserve"> 4.</t>
    <phoneticPr fontId="3"/>
  </si>
  <si>
    <t>10.</t>
    <phoneticPr fontId="3"/>
  </si>
  <si>
    <t>公務</t>
    <phoneticPr fontId="4"/>
  </si>
  <si>
    <t>公務</t>
    <phoneticPr fontId="4"/>
  </si>
  <si>
    <t>小計</t>
    <phoneticPr fontId="4"/>
  </si>
  <si>
    <t>小計</t>
    <phoneticPr fontId="4"/>
  </si>
  <si>
    <t>常住地による就業者数</t>
    <phoneticPr fontId="4"/>
  </si>
  <si>
    <t>総数</t>
    <rPh sb="0" eb="2">
      <t>ソウスウ</t>
    </rPh>
    <phoneticPr fontId="3"/>
  </si>
  <si>
    <t>持ち家</t>
  </si>
  <si>
    <t>家計最終消費支出(除く持ち家の帰属家賃)</t>
  </si>
  <si>
    <t>持ち家の帰属家賃</t>
  </si>
  <si>
    <t>支払（消費者負債利子）</t>
    <rPh sb="3" eb="6">
      <t>ショウヒシャ</t>
    </rPh>
    <rPh sb="6" eb="8">
      <t>フサイ</t>
    </rPh>
    <rPh sb="8" eb="10">
      <t>リシ</t>
    </rPh>
    <phoneticPr fontId="20"/>
  </si>
  <si>
    <t>市内総生産(支出側)
(市場価格表示)</t>
    <rPh sb="6" eb="8">
      <t>シシュツ</t>
    </rPh>
    <phoneticPr fontId="4"/>
  </si>
  <si>
    <t>教育</t>
  </si>
  <si>
    <t>28年度</t>
    <rPh sb="2" eb="4">
      <t>ネンド</t>
    </rPh>
    <phoneticPr fontId="12"/>
  </si>
  <si>
    <t>23年度</t>
  </si>
  <si>
    <t>(百万円)</t>
  </si>
  <si>
    <t>名目市内純生産(1㎢当たり)</t>
    <phoneticPr fontId="4"/>
  </si>
  <si>
    <t>(参考）</t>
    <rPh sb="0" eb="2">
      <t>サンコウ</t>
    </rPh>
    <phoneticPr fontId="3"/>
  </si>
  <si>
    <t>第１次産業</t>
    <rPh sb="0" eb="1">
      <t>ダイ</t>
    </rPh>
    <rPh sb="2" eb="3">
      <t>ジ</t>
    </rPh>
    <rPh sb="3" eb="5">
      <t>サンギョウ</t>
    </rPh>
    <phoneticPr fontId="3"/>
  </si>
  <si>
    <t>第２次産業</t>
    <rPh sb="0" eb="1">
      <t>ダイ</t>
    </rPh>
    <rPh sb="2" eb="3">
      <t>ジ</t>
    </rPh>
    <rPh sb="3" eb="5">
      <t>サンギョウ</t>
    </rPh>
    <phoneticPr fontId="3"/>
  </si>
  <si>
    <t>第３次産業</t>
    <rPh sb="0" eb="1">
      <t>ダイ</t>
    </rPh>
    <rPh sb="2" eb="3">
      <t>ジ</t>
    </rPh>
    <rPh sb="3" eb="5">
      <t>サンギョウ</t>
    </rPh>
    <phoneticPr fontId="3"/>
  </si>
  <si>
    <t>　   両者の差を「開差」として示している。</t>
    <rPh sb="4" eb="6">
      <t>リョウシャ</t>
    </rPh>
    <rPh sb="7" eb="8">
      <t>サ</t>
    </rPh>
    <rPh sb="10" eb="11">
      <t>カイ</t>
    </rPh>
    <rPh sb="11" eb="12">
      <t>サ</t>
    </rPh>
    <rPh sb="16" eb="17">
      <t>シメ</t>
    </rPh>
    <phoneticPr fontId="14"/>
  </si>
  <si>
    <t>注) 実質値は連鎖方式により推計を行っているため、実数値の内訳項目を合計したものは、集計項目の実数値と必ずしも一致せず、</t>
    <rPh sb="0" eb="1">
      <t>チュウ</t>
    </rPh>
    <rPh sb="3" eb="5">
      <t>ジッシツ</t>
    </rPh>
    <rPh sb="5" eb="6">
      <t>チ</t>
    </rPh>
    <rPh sb="7" eb="9">
      <t>レンサ</t>
    </rPh>
    <rPh sb="9" eb="11">
      <t>ホウシキ</t>
    </rPh>
    <rPh sb="14" eb="16">
      <t>スイケイ</t>
    </rPh>
    <rPh sb="17" eb="18">
      <t>オコナ</t>
    </rPh>
    <rPh sb="25" eb="27">
      <t>ジッスウ</t>
    </rPh>
    <rPh sb="27" eb="28">
      <t>チ</t>
    </rPh>
    <rPh sb="29" eb="31">
      <t>ウチワケ</t>
    </rPh>
    <rPh sb="31" eb="33">
      <t>コウモク</t>
    </rPh>
    <rPh sb="34" eb="36">
      <t>ゴウケイ</t>
    </rPh>
    <rPh sb="42" eb="44">
      <t>シュウケイ</t>
    </rPh>
    <rPh sb="44" eb="46">
      <t>コウモク</t>
    </rPh>
    <phoneticPr fontId="14"/>
  </si>
  <si>
    <t>29年度</t>
    <rPh sb="2" eb="4">
      <t>ネンド</t>
    </rPh>
    <phoneticPr fontId="12"/>
  </si>
  <si>
    <t>市民所得（要素費用表示）</t>
    <rPh sb="5" eb="7">
      <t>ヨウソ</t>
    </rPh>
    <rPh sb="7" eb="9">
      <t>ヒヨウ</t>
    </rPh>
    <rPh sb="9" eb="11">
      <t>ヒョウジ</t>
    </rPh>
    <phoneticPr fontId="12"/>
  </si>
  <si>
    <t>固定資本
減耗</t>
    <phoneticPr fontId="11"/>
  </si>
  <si>
    <t>市内純生産
(生産者価格)</t>
    <phoneticPr fontId="11"/>
  </si>
  <si>
    <t>産出額
(生産者価格)</t>
    <phoneticPr fontId="11"/>
  </si>
  <si>
    <t>中間投入</t>
    <phoneticPr fontId="3"/>
  </si>
  <si>
    <t>市内総生産
(生産者価格)</t>
    <phoneticPr fontId="11"/>
  </si>
  <si>
    <t>固定資本
減耗</t>
    <phoneticPr fontId="11"/>
  </si>
  <si>
    <t>市内純生産
(生産者価格)</t>
    <phoneticPr fontId="11"/>
  </si>
  <si>
    <t>産出額
(生産者価格)</t>
    <phoneticPr fontId="11"/>
  </si>
  <si>
    <t>中間投入</t>
    <phoneticPr fontId="3"/>
  </si>
  <si>
    <t>固定資本
減耗</t>
    <phoneticPr fontId="11"/>
  </si>
  <si>
    <t>産出額
(生産者価格)</t>
    <phoneticPr fontId="11"/>
  </si>
  <si>
    <t>中間投入</t>
    <phoneticPr fontId="3"/>
  </si>
  <si>
    <t>市内総生産
(生産者価格)</t>
    <phoneticPr fontId="11"/>
  </si>
  <si>
    <t>固定資本
減耗</t>
    <phoneticPr fontId="11"/>
  </si>
  <si>
    <t>市内純生産
(生産者価格)</t>
    <phoneticPr fontId="11"/>
  </si>
  <si>
    <t>中間投入</t>
    <phoneticPr fontId="3"/>
  </si>
  <si>
    <t>29年度</t>
    <phoneticPr fontId="3"/>
  </si>
  <si>
    <t>名目市内総生産対前年度増加率</t>
    <phoneticPr fontId="4"/>
  </si>
  <si>
    <t>実質市内総生産（連鎖方式）対前年度増加率</t>
    <rPh sb="8" eb="10">
      <t>レンサ</t>
    </rPh>
    <rPh sb="10" eb="12">
      <t>ホウシキ</t>
    </rPh>
    <phoneticPr fontId="4"/>
  </si>
  <si>
    <t>市民所得対前年度増加率</t>
    <phoneticPr fontId="3"/>
  </si>
  <si>
    <t>市民所得</t>
    <phoneticPr fontId="4"/>
  </si>
  <si>
    <t>30年度</t>
    <rPh sb="2" eb="4">
      <t>ネンド</t>
    </rPh>
    <phoneticPr fontId="12"/>
  </si>
  <si>
    <t>30年度</t>
  </si>
  <si>
    <t>開差( 20 - ( 17 + 18 - 19 ) )</t>
    <rPh sb="0" eb="1">
      <t>ヒラ</t>
    </rPh>
    <rPh sb="1" eb="2">
      <t>サ</t>
    </rPh>
    <phoneticPr fontId="4"/>
  </si>
  <si>
    <t>所得水準に関するもの（1人当たり）</t>
    <rPh sb="12" eb="13">
      <t>ニン</t>
    </rPh>
    <rPh sb="13" eb="14">
      <t>ア</t>
    </rPh>
    <phoneticPr fontId="4"/>
  </si>
  <si>
    <t>生産水準に関するもの（1人当たり等）</t>
    <rPh sb="5" eb="6">
      <t>カン</t>
    </rPh>
    <rPh sb="12" eb="13">
      <t>ニン</t>
    </rPh>
    <rPh sb="13" eb="14">
      <t>ア</t>
    </rPh>
    <rPh sb="16" eb="17">
      <t>トウ</t>
    </rPh>
    <phoneticPr fontId="3"/>
  </si>
  <si>
    <t>経済活動別市内総生産及び要素所得 平成23年度</t>
  </si>
  <si>
    <t>経済活動別市内総生産及び要素所得 平成24年度</t>
  </si>
  <si>
    <t>経済活動別市内総生産及び要素所得 平成25年度</t>
  </si>
  <si>
    <t>経済活動別市内総生産及び要素所得 平成26年度</t>
  </si>
  <si>
    <t>経済活動別市内総生産及び要素所得 平成27年度</t>
  </si>
  <si>
    <t>経済活動別市内総生産及び要素所得 平成28年度</t>
  </si>
  <si>
    <t>経済活動別市内総生産及び要素所得 平成29年度</t>
  </si>
  <si>
    <t>経済活動別市内総生産及び要素所得 平成30年度</t>
  </si>
  <si>
    <t>元年度</t>
    <rPh sb="0" eb="1">
      <t>ガン</t>
    </rPh>
    <rPh sb="1" eb="3">
      <t>ネンド</t>
    </rPh>
    <phoneticPr fontId="12"/>
  </si>
  <si>
    <t>令和</t>
    <rPh sb="0" eb="2">
      <t>レイワ</t>
    </rPh>
    <phoneticPr fontId="12"/>
  </si>
  <si>
    <t>令和</t>
    <phoneticPr fontId="3"/>
  </si>
  <si>
    <t>元年度</t>
    <rPh sb="0" eb="1">
      <t>モト</t>
    </rPh>
    <rPh sb="1" eb="3">
      <t>ネンド</t>
    </rPh>
    <phoneticPr fontId="12"/>
  </si>
  <si>
    <t>令和</t>
    <rPh sb="0" eb="2">
      <t>レイワ</t>
    </rPh>
    <phoneticPr fontId="3"/>
  </si>
  <si>
    <t>令和</t>
    <rPh sb="0" eb="1">
      <t>レイ</t>
    </rPh>
    <rPh sb="1" eb="2">
      <t>カズ</t>
    </rPh>
    <phoneticPr fontId="3"/>
  </si>
  <si>
    <t>元年度</t>
    <rPh sb="0" eb="1">
      <t>モト</t>
    </rPh>
    <phoneticPr fontId="3"/>
  </si>
  <si>
    <t>統計上の不突合</t>
    <phoneticPr fontId="4"/>
  </si>
  <si>
    <t>財貨･サービスの移出入(純)</t>
    <rPh sb="10" eb="11">
      <t>ニュウ</t>
    </rPh>
    <rPh sb="12" eb="13">
      <t>ジュン</t>
    </rPh>
    <phoneticPr fontId="4"/>
  </si>
  <si>
    <t>住宅・電気・ガス・水道</t>
    <rPh sb="0" eb="1">
      <t>ジュウタク</t>
    </rPh>
    <rPh sb="2" eb="4">
      <t>デンキ</t>
    </rPh>
    <rPh sb="8" eb="10">
      <t>スイドウ</t>
    </rPh>
    <phoneticPr fontId="3"/>
  </si>
  <si>
    <t>d 住宅・電気・ガス・水道</t>
    <rPh sb="2" eb="4">
      <t>ジュウタク</t>
    </rPh>
    <rPh sb="5" eb="7">
      <t>デンキ</t>
    </rPh>
    <rPh sb="11" eb="13">
      <t>スイドウ</t>
    </rPh>
    <phoneticPr fontId="26"/>
  </si>
  <si>
    <t>住宅・電気・ガス・水道</t>
    <rPh sb="0" eb="2">
      <t>ジュウタク</t>
    </rPh>
    <rPh sb="3" eb="5">
      <t>デンキ</t>
    </rPh>
    <rPh sb="9" eb="11">
      <t>スイドウ</t>
    </rPh>
    <phoneticPr fontId="26"/>
  </si>
  <si>
    <t>家具・家庭用機器・家事サービス</t>
    <rPh sb="0" eb="2">
      <t>カグ</t>
    </rPh>
    <rPh sb="3" eb="6">
      <t>カテイヨウ</t>
    </rPh>
    <rPh sb="6" eb="8">
      <t>キキ</t>
    </rPh>
    <rPh sb="9" eb="11">
      <t>カジ</t>
    </rPh>
    <phoneticPr fontId="26"/>
  </si>
  <si>
    <t>e 家具・家庭用機器・家事サービス</t>
    <rPh sb="2" eb="4">
      <t>カグ</t>
    </rPh>
    <rPh sb="5" eb="8">
      <t>カテイヨウ</t>
    </rPh>
    <rPh sb="8" eb="10">
      <t>キキ</t>
    </rPh>
    <rPh sb="11" eb="13">
      <t>カジ</t>
    </rPh>
    <phoneticPr fontId="26"/>
  </si>
  <si>
    <t>保健・医療</t>
    <phoneticPr fontId="26"/>
  </si>
  <si>
    <t>交通</t>
    <rPh sb="0" eb="2">
      <t>コウツウ</t>
    </rPh>
    <phoneticPr fontId="3"/>
  </si>
  <si>
    <t>g 交通</t>
    <rPh sb="2" eb="4">
      <t>コウツウ</t>
    </rPh>
    <phoneticPr fontId="26"/>
  </si>
  <si>
    <t>交通</t>
    <rPh sb="0" eb="2">
      <t>コウツウ</t>
    </rPh>
    <phoneticPr fontId="26"/>
  </si>
  <si>
    <t>情報・通信</t>
    <rPh sb="0" eb="2">
      <t>ジョウホウ</t>
    </rPh>
    <rPh sb="3" eb="5">
      <t>ツウシン</t>
    </rPh>
    <phoneticPr fontId="26"/>
  </si>
  <si>
    <t>h 情報・通信</t>
    <rPh sb="2" eb="4">
      <t>ジョウホウ</t>
    </rPh>
    <rPh sb="5" eb="7">
      <t>ツウシン</t>
    </rPh>
    <phoneticPr fontId="26"/>
  </si>
  <si>
    <t>娯楽・スポーツ・文化</t>
    <rPh sb="0" eb="2">
      <t>ゴラク</t>
    </rPh>
    <rPh sb="8" eb="10">
      <t>ブンカ</t>
    </rPh>
    <phoneticPr fontId="26"/>
  </si>
  <si>
    <t>i 娯楽・スポーツ・文化</t>
    <rPh sb="2" eb="4">
      <t>ゴラク</t>
    </rPh>
    <rPh sb="10" eb="12">
      <t>ブンカ</t>
    </rPh>
    <phoneticPr fontId="26"/>
  </si>
  <si>
    <t>教育サービス</t>
    <rPh sb="0" eb="2">
      <t>キョウイク</t>
    </rPh>
    <phoneticPr fontId="3"/>
  </si>
  <si>
    <t>j 教育サービス</t>
    <rPh sb="2" eb="4">
      <t>キョウイク</t>
    </rPh>
    <phoneticPr fontId="26"/>
  </si>
  <si>
    <t>教育サービス</t>
    <rPh sb="0" eb="2">
      <t>キョウイク</t>
    </rPh>
    <phoneticPr fontId="26"/>
  </si>
  <si>
    <t>外食・宿泊サービス</t>
    <rPh sb="0" eb="2">
      <t>ガイショク</t>
    </rPh>
    <rPh sb="3" eb="5">
      <t>シュクハク</t>
    </rPh>
    <phoneticPr fontId="26"/>
  </si>
  <si>
    <t>k 外食・宿泊サービス</t>
    <rPh sb="2" eb="4">
      <t>ガイショク</t>
    </rPh>
    <rPh sb="5" eb="7">
      <t>シュクハク</t>
    </rPh>
    <phoneticPr fontId="26"/>
  </si>
  <si>
    <t>保険・金融サービス</t>
    <rPh sb="0" eb="2">
      <t>ホケン</t>
    </rPh>
    <rPh sb="3" eb="5">
      <t>キンユウ</t>
    </rPh>
    <phoneticPr fontId="3"/>
  </si>
  <si>
    <t>l 保険・金融サービス</t>
    <rPh sb="2" eb="4">
      <t>ホケン</t>
    </rPh>
    <rPh sb="5" eb="7">
      <t>キンユウ</t>
    </rPh>
    <phoneticPr fontId="26"/>
  </si>
  <si>
    <t>保険・金融サービス</t>
    <rPh sb="0" eb="2">
      <t>ホケン</t>
    </rPh>
    <rPh sb="3" eb="5">
      <t>キンユウ</t>
    </rPh>
    <phoneticPr fontId="26"/>
  </si>
  <si>
    <t>個別ケア・社会保護・その他</t>
    <phoneticPr fontId="26"/>
  </si>
  <si>
    <t>m 個別ケア・社会保護・その他</t>
    <phoneticPr fontId="26"/>
  </si>
  <si>
    <t>ｍ</t>
    <phoneticPr fontId="3"/>
  </si>
  <si>
    <t>地方政府等（政令市）最終消費支出</t>
  </si>
  <si>
    <t>m</t>
    <phoneticPr fontId="3"/>
  </si>
  <si>
    <t>情報・通信</t>
    <rPh sb="0" eb="2">
      <t>ジョウホウ</t>
    </rPh>
    <phoneticPr fontId="3"/>
  </si>
  <si>
    <t>娯楽・スポーツ・文化</t>
    <phoneticPr fontId="3"/>
  </si>
  <si>
    <t>教育サービス</t>
    <phoneticPr fontId="3"/>
  </si>
  <si>
    <t>外食・宿泊サービス</t>
    <phoneticPr fontId="3"/>
  </si>
  <si>
    <t>個別ケア・社会保護・その他</t>
    <rPh sb="0" eb="2">
      <t>コベツ</t>
    </rPh>
    <rPh sb="5" eb="7">
      <t>シャカイ</t>
    </rPh>
    <rPh sb="7" eb="9">
      <t>ホゴ</t>
    </rPh>
    <rPh sb="12" eb="13">
      <t>タ</t>
    </rPh>
    <phoneticPr fontId="3"/>
  </si>
  <si>
    <t>財貨･サービスの移出入（純）</t>
    <phoneticPr fontId="12"/>
  </si>
  <si>
    <t>(2)</t>
    <phoneticPr fontId="12"/>
  </si>
  <si>
    <t>統計上の不突合</t>
    <phoneticPr fontId="12"/>
  </si>
  <si>
    <t>項目</t>
    <phoneticPr fontId="3"/>
  </si>
  <si>
    <t>…</t>
  </si>
  <si>
    <t>平成</t>
    <rPh sb="0" eb="2">
      <t>ヘイセイ</t>
    </rPh>
    <phoneticPr fontId="3"/>
  </si>
  <si>
    <t>地方政府等（政令市）
最終消費支出</t>
    <phoneticPr fontId="3"/>
  </si>
  <si>
    <t>4 関連指標等</t>
    <rPh sb="2" eb="4">
      <t>カンレン</t>
    </rPh>
    <rPh sb="4" eb="6">
      <t>シヒョウ</t>
    </rPh>
    <rPh sb="6" eb="7">
      <t>トウ</t>
    </rPh>
    <phoneticPr fontId="11"/>
  </si>
  <si>
    <t>一般政府（地方政府等（政令市））</t>
    <rPh sb="5" eb="10">
      <t>チホウセイフトウ</t>
    </rPh>
    <rPh sb="11" eb="14">
      <t>セイレイシ</t>
    </rPh>
    <phoneticPr fontId="12"/>
  </si>
  <si>
    <t>一般政府（地方政府等（政令市））</t>
    <phoneticPr fontId="12"/>
  </si>
  <si>
    <t>経済活動別市内総生産及び要素所得 令和2年度</t>
    <phoneticPr fontId="3"/>
  </si>
  <si>
    <t>経済活動別市内総生産及び要素所得 令和元年度</t>
    <rPh sb="19" eb="20">
      <t>ガン</t>
    </rPh>
    <phoneticPr fontId="3"/>
  </si>
  <si>
    <t>2年度</t>
    <rPh sb="1" eb="3">
      <t>ネンド</t>
    </rPh>
    <phoneticPr fontId="12"/>
  </si>
  <si>
    <t>(平成27暦年連鎖価格)　(単位：百万円)</t>
    <phoneticPr fontId="12"/>
  </si>
  <si>
    <t>(平成27暦年＝100)</t>
    <phoneticPr fontId="3"/>
  </si>
  <si>
    <t>2.</t>
    <phoneticPr fontId="12"/>
  </si>
  <si>
    <t>食料・非アルコール</t>
    <phoneticPr fontId="3"/>
  </si>
  <si>
    <t>市民総所得(市場価格表示)</t>
    <rPh sb="3" eb="5">
      <t>ショトク</t>
    </rPh>
    <rPh sb="6" eb="10">
      <t>シジョウカカク</t>
    </rPh>
    <rPh sb="10" eb="12">
      <t>ヒョウジ</t>
    </rPh>
    <phoneticPr fontId="16"/>
  </si>
  <si>
    <t>域外からの要素所得の純受取</t>
    <rPh sb="0" eb="1">
      <t>イキ</t>
    </rPh>
    <rPh sb="5" eb="7">
      <t>ヨウソ</t>
    </rPh>
    <rPh sb="10" eb="11">
      <t>ジュン</t>
    </rPh>
    <rPh sb="11" eb="13">
      <t>ウケトリ</t>
    </rPh>
    <phoneticPr fontId="16"/>
  </si>
  <si>
    <t>2年度</t>
    <phoneticPr fontId="3"/>
  </si>
  <si>
    <t>食料・非アルコール</t>
  </si>
  <si>
    <t>アルコール・たばこ</t>
  </si>
  <si>
    <t>一般政府（中央政府等・地方政府等）</t>
    <phoneticPr fontId="3"/>
  </si>
  <si>
    <t>市内総生産(支出側）(1+2+3+4)</t>
    <rPh sb="3" eb="5">
      <t>セイサン</t>
    </rPh>
    <rPh sb="6" eb="8">
      <t>シシュツ</t>
    </rPh>
    <rPh sb="8" eb="9">
      <t>ガワ</t>
    </rPh>
    <phoneticPr fontId="16"/>
  </si>
  <si>
    <t>市内総生産(支出側）</t>
    <rPh sb="3" eb="5">
      <t>セイサン</t>
    </rPh>
    <rPh sb="6" eb="8">
      <t>シシュツ</t>
    </rPh>
    <rPh sb="8" eb="9">
      <t>ガワ</t>
    </rPh>
    <phoneticPr fontId="16"/>
  </si>
  <si>
    <t>(参考)市民総所得(市場価格表示)</t>
    <rPh sb="14" eb="16">
      <t>ヒョウジ</t>
    </rPh>
    <phoneticPr fontId="12"/>
  </si>
  <si>
    <t>3年度</t>
    <rPh sb="1" eb="3">
      <t>ネンド</t>
    </rPh>
    <phoneticPr fontId="12"/>
  </si>
  <si>
    <t>経済活動別市内総生産及び要素所得 令和3年度</t>
    <phoneticPr fontId="3"/>
  </si>
  <si>
    <t>28年度</t>
    <phoneticPr fontId="3"/>
  </si>
  <si>
    <t>3年度</t>
    <phoneticPr fontId="3"/>
  </si>
  <si>
    <t>（2020年＝100）</t>
    <phoneticPr fontId="4"/>
  </si>
  <si>
    <t>-</t>
  </si>
  <si>
    <t>-0.0</t>
  </si>
  <si>
    <t>統計表目次</t>
    <rPh sb="3" eb="5">
      <t>モクジ</t>
    </rPh>
    <phoneticPr fontId="3"/>
  </si>
  <si>
    <t>1　市内総生産勘定(生産側及び支出側)</t>
  </si>
  <si>
    <t>①実数</t>
    <rPh sb="1" eb="3">
      <t>ジッスウ</t>
    </rPh>
    <phoneticPr fontId="3"/>
  </si>
  <si>
    <t>②対前年度増加率</t>
    <rPh sb="1" eb="2">
      <t>タイ</t>
    </rPh>
    <rPh sb="2" eb="5">
      <t>ゼンネンド</t>
    </rPh>
    <rPh sb="5" eb="7">
      <t>ゾウカ</t>
    </rPh>
    <rPh sb="7" eb="8">
      <t>リツ</t>
    </rPh>
    <phoneticPr fontId="3"/>
  </si>
  <si>
    <t>③構成比</t>
    <rPh sb="1" eb="4">
      <t>コウセイヒ</t>
    </rPh>
    <phoneticPr fontId="3"/>
  </si>
  <si>
    <t>2　主要系列表</t>
  </si>
  <si>
    <t>(1) 経済活動別名目市内総生産</t>
  </si>
  <si>
    <t>(2) 経済活動別実質市内総生産</t>
  </si>
  <si>
    <t>③デフレーター実数</t>
    <phoneticPr fontId="3"/>
  </si>
  <si>
    <t>④デフレーター対前年度増加率</t>
    <phoneticPr fontId="3"/>
  </si>
  <si>
    <t>(3) 市民所得の分配</t>
  </si>
  <si>
    <t>(4) 名目市内総生産(支出側)</t>
  </si>
  <si>
    <t>(5) 実質市内総生産(支出側)</t>
  </si>
  <si>
    <t xml:space="preserve">3　付　表 (経済活動別市内総生産及び要素所得) </t>
  </si>
  <si>
    <t>4　関連指標等</t>
  </si>
  <si>
    <t>(2) 従業地及び常住地による就業者数</t>
  </si>
  <si>
    <t>4年度</t>
    <rPh sb="1" eb="3">
      <t>ネンド</t>
    </rPh>
    <phoneticPr fontId="12"/>
  </si>
  <si>
    <t>(平成27年連鎖価格)　(単位：百万円)</t>
    <phoneticPr fontId="3"/>
  </si>
  <si>
    <t>経済活動別市内総生産及び要素所得 令和4年度</t>
    <phoneticPr fontId="3"/>
  </si>
  <si>
    <t>4年度</t>
  </si>
  <si>
    <t>(2) 従業地及び常住地による就業者数</t>
    <rPh sb="4" eb="6">
      <t>ジュウギョウ</t>
    </rPh>
    <rPh sb="7" eb="8">
      <t>オヨ</t>
    </rPh>
    <rPh sb="9" eb="11">
      <t>ジョウジュウ</t>
    </rPh>
    <rPh sb="11" eb="12">
      <t>チ</t>
    </rPh>
    <rPh sb="15" eb="18">
      <t>シュウギョウシャ</t>
    </rPh>
    <phoneticPr fontId="4"/>
  </si>
  <si>
    <t>従業地による就業者数</t>
    <rPh sb="0" eb="2">
      <t>ジュウギョウ</t>
    </rPh>
    <phoneticPr fontId="3"/>
  </si>
  <si>
    <t>5年度</t>
    <rPh sb="1" eb="3">
      <t>ネンド</t>
    </rPh>
    <phoneticPr fontId="12"/>
  </si>
  <si>
    <t xml:space="preserve"> ①実数　平成23年度～令和5年度</t>
    <rPh sb="9" eb="11">
      <t>ネンド</t>
    </rPh>
    <phoneticPr fontId="4"/>
  </si>
  <si>
    <t xml:space="preserve"> ②対前年度増加率　平成24年度～令和5年度</t>
    <rPh sb="14" eb="16">
      <t>ネンド</t>
    </rPh>
    <phoneticPr fontId="4"/>
  </si>
  <si>
    <t xml:space="preserve"> ③構成比　平成23年度～令和5年度</t>
    <rPh sb="10" eb="12">
      <t>ネンド</t>
    </rPh>
    <phoneticPr fontId="4"/>
  </si>
  <si>
    <t>(単位：百万円)</t>
    <phoneticPr fontId="12"/>
  </si>
  <si>
    <t>(1) 経済活動別名目市内総生産　①実数　平成23年度～令和5年度</t>
    <rPh sb="9" eb="11">
      <t>メイモク</t>
    </rPh>
    <rPh sb="21" eb="23">
      <t>ヘイセイ</t>
    </rPh>
    <rPh sb="25" eb="27">
      <t>ネンド</t>
    </rPh>
    <phoneticPr fontId="4"/>
  </si>
  <si>
    <t>(1) 経済活動別名目市内総生産　②対前年度増加率　平成24年度～令和5年度</t>
    <rPh sb="9" eb="11">
      <t>メイモク</t>
    </rPh>
    <rPh sb="18" eb="19">
      <t>タイ</t>
    </rPh>
    <rPh sb="19" eb="22">
      <t>ゼンネンド</t>
    </rPh>
    <rPh sb="22" eb="24">
      <t>ゾウカ</t>
    </rPh>
    <rPh sb="24" eb="25">
      <t>リツ</t>
    </rPh>
    <rPh sb="26" eb="28">
      <t>ヘイセイ</t>
    </rPh>
    <rPh sb="30" eb="32">
      <t>ネンド</t>
    </rPh>
    <phoneticPr fontId="4"/>
  </si>
  <si>
    <t>(1) 経済活動別名目市内総生産　③構成比　平成23年度～令和5年度</t>
    <rPh sb="9" eb="11">
      <t>メイモク</t>
    </rPh>
    <rPh sb="18" eb="21">
      <t>コウセイヒ</t>
    </rPh>
    <rPh sb="22" eb="24">
      <t>ヘイセイ</t>
    </rPh>
    <rPh sb="26" eb="28">
      <t>ネンド</t>
    </rPh>
    <phoneticPr fontId="4"/>
  </si>
  <si>
    <t>(2) 経済活動別実質市内総生産　①実数　平成23年度～令和5年度</t>
    <rPh sb="9" eb="11">
      <t>ジッシツ</t>
    </rPh>
    <rPh sb="11" eb="13">
      <t>シナイ</t>
    </rPh>
    <rPh sb="21" eb="23">
      <t>ヘイセイ</t>
    </rPh>
    <rPh sb="25" eb="27">
      <t>ネンド</t>
    </rPh>
    <phoneticPr fontId="4"/>
  </si>
  <si>
    <t>(2) 経済活動別実質市内総生産　②対前年度増加率　平成24年度～令和5年度</t>
    <rPh sb="9" eb="11">
      <t>ジッシツ</t>
    </rPh>
    <rPh sb="26" eb="28">
      <t>ヘイセイ</t>
    </rPh>
    <rPh sb="30" eb="32">
      <t>ネンド</t>
    </rPh>
    <phoneticPr fontId="4"/>
  </si>
  <si>
    <t>(2) 経済活動別実質市内総生産　③デフレーター実数　平成23年度～令和5年度</t>
    <rPh sb="9" eb="11">
      <t>ジッシツ</t>
    </rPh>
    <rPh sb="24" eb="26">
      <t>ジッスウ</t>
    </rPh>
    <rPh sb="27" eb="29">
      <t>ヘイセイ</t>
    </rPh>
    <rPh sb="31" eb="33">
      <t>ネンド</t>
    </rPh>
    <phoneticPr fontId="4"/>
  </si>
  <si>
    <t>(2) 経済活動別実質市内総生産　④デフレーター対前年度増加率　平成24年度～令和5年度</t>
    <rPh sb="9" eb="11">
      <t>ジッシツ</t>
    </rPh>
    <rPh sb="24" eb="25">
      <t>タイ</t>
    </rPh>
    <rPh sb="25" eb="28">
      <t>ゼンネンド</t>
    </rPh>
    <rPh sb="28" eb="30">
      <t>ゾウカ</t>
    </rPh>
    <rPh sb="30" eb="31">
      <t>リツ</t>
    </rPh>
    <rPh sb="32" eb="34">
      <t>ヘイセイ</t>
    </rPh>
    <rPh sb="36" eb="38">
      <t>ネンド</t>
    </rPh>
    <phoneticPr fontId="4"/>
  </si>
  <si>
    <t>(3) 市民所得の分配　①実数　平成23年度～令和5年度</t>
    <rPh sb="20" eb="22">
      <t>ネンド</t>
    </rPh>
    <phoneticPr fontId="4"/>
  </si>
  <si>
    <t>(3) 市民所得の分配　②対前年度増加率　平成24年度～令和5年度</t>
    <rPh sb="13" eb="14">
      <t>タイ</t>
    </rPh>
    <rPh sb="14" eb="17">
      <t>ゼンネンド</t>
    </rPh>
    <rPh sb="17" eb="19">
      <t>ゾウカ</t>
    </rPh>
    <rPh sb="19" eb="20">
      <t>リツ</t>
    </rPh>
    <rPh sb="25" eb="27">
      <t>ネンド</t>
    </rPh>
    <phoneticPr fontId="4"/>
  </si>
  <si>
    <t>(3) 市民所得の分配　③構成比　平成23年度～令和5年度</t>
    <rPh sb="13" eb="16">
      <t>コウセイヒ</t>
    </rPh>
    <rPh sb="21" eb="23">
      <t>ネンド</t>
    </rPh>
    <phoneticPr fontId="4"/>
  </si>
  <si>
    <t>(4) 名目市内総生産(支出側)　①実数　平成23年度～令和5年度</t>
    <rPh sb="4" eb="6">
      <t>メイモク</t>
    </rPh>
    <rPh sb="9" eb="11">
      <t>セイサン</t>
    </rPh>
    <rPh sb="14" eb="15">
      <t>ガワ</t>
    </rPh>
    <rPh sb="18" eb="20">
      <t>ジッスウ</t>
    </rPh>
    <rPh sb="21" eb="23">
      <t>ヘイセイ</t>
    </rPh>
    <rPh sb="25" eb="27">
      <t>ネンド</t>
    </rPh>
    <phoneticPr fontId="4"/>
  </si>
  <si>
    <t>(5) 実質市内総生産(支出側)　①実数　平成23年度～令和5年度</t>
    <rPh sb="4" eb="6">
      <t>ジッシツ</t>
    </rPh>
    <rPh sb="6" eb="8">
      <t>シナイ</t>
    </rPh>
    <rPh sb="9" eb="11">
      <t>セイサン</t>
    </rPh>
    <rPh sb="14" eb="15">
      <t>ガワ</t>
    </rPh>
    <rPh sb="18" eb="20">
      <t>ジッスウ</t>
    </rPh>
    <rPh sb="21" eb="23">
      <t>ヘイセイ</t>
    </rPh>
    <rPh sb="25" eb="27">
      <t>ネンド</t>
    </rPh>
    <phoneticPr fontId="4"/>
  </si>
  <si>
    <t>(5) 実質市内総生産(支出側)　③デフレーター実数　平成23年度～令和5年度</t>
    <rPh sb="4" eb="6">
      <t>ジッシツ</t>
    </rPh>
    <rPh sb="9" eb="11">
      <t>セイサン</t>
    </rPh>
    <rPh sb="14" eb="15">
      <t>ガワ</t>
    </rPh>
    <rPh sb="24" eb="26">
      <t>ジッスウ</t>
    </rPh>
    <rPh sb="27" eb="29">
      <t>ヘイセイ</t>
    </rPh>
    <rPh sb="31" eb="33">
      <t>ネンド</t>
    </rPh>
    <phoneticPr fontId="4"/>
  </si>
  <si>
    <t>(5) 実質市内総生産(支出側)　④デフレーター対前年度増加率　平成24年度～令和5年度</t>
    <rPh sb="4" eb="6">
      <t>ジッシツ</t>
    </rPh>
    <rPh sb="36" eb="38">
      <t>ネンド</t>
    </rPh>
    <phoneticPr fontId="4"/>
  </si>
  <si>
    <t>5年度</t>
  </si>
  <si>
    <t>経済活動別市内総生産及び要素所得 令和5年度</t>
    <phoneticPr fontId="3"/>
  </si>
  <si>
    <t>(4) 名目市内総生産(支出側)　②対前年度増加率　平成24年度～令和5年度</t>
    <rPh sb="4" eb="6">
      <t>メイモク</t>
    </rPh>
    <rPh sb="9" eb="11">
      <t>セイサン</t>
    </rPh>
    <rPh sb="14" eb="15">
      <t>ガワ</t>
    </rPh>
    <rPh sb="18" eb="19">
      <t>タイ</t>
    </rPh>
    <rPh sb="19" eb="22">
      <t>ゼンネンド</t>
    </rPh>
    <rPh sb="22" eb="24">
      <t>ゾウカ</t>
    </rPh>
    <rPh sb="24" eb="25">
      <t>リツ</t>
    </rPh>
    <rPh sb="26" eb="28">
      <t>ヘイセイ</t>
    </rPh>
    <rPh sb="30" eb="32">
      <t>ネンド</t>
    </rPh>
    <phoneticPr fontId="4"/>
  </si>
  <si>
    <t>(4) 名目市内総生産(支出側)　③構成比　平成23年度～令和5年度</t>
    <rPh sb="18" eb="21">
      <t>コウセイヒ</t>
    </rPh>
    <rPh sb="26" eb="28">
      <t>ネンド</t>
    </rPh>
    <phoneticPr fontId="4"/>
  </si>
  <si>
    <t>(5) 実質市内総生産(支出側)　②対前年度増加率　平成24年度～令和5年度</t>
    <rPh sb="4" eb="6">
      <t>ジッシツ</t>
    </rPh>
    <rPh sb="6" eb="8">
      <t>シナイ</t>
    </rPh>
    <rPh sb="9" eb="11">
      <t>セイサン</t>
    </rPh>
    <rPh sb="14" eb="15">
      <t>ガワ</t>
    </rPh>
    <rPh sb="18" eb="19">
      <t>タイ</t>
    </rPh>
    <rPh sb="19" eb="22">
      <t>ゼンネンド</t>
    </rPh>
    <rPh sb="22" eb="24">
      <t>ゾウカ</t>
    </rPh>
    <rPh sb="24" eb="25">
      <t>リツ</t>
    </rPh>
    <rPh sb="26" eb="28">
      <t>ヘイセイ</t>
    </rPh>
    <rPh sb="30" eb="32">
      <t>ネンド</t>
    </rPh>
    <phoneticPr fontId="4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176" formatCode="#,##0_ "/>
    <numFmt numFmtId="177" formatCode="#,##0.0_ ;[Red]\-#,##0.0\ "/>
    <numFmt numFmtId="178" formatCode="0.0_ "/>
    <numFmt numFmtId="179" formatCode="#\ ###\ ##0.0;&quot;△&quot;#\ ###\ ##0.0"/>
    <numFmt numFmtId="180" formatCode="#,##0.0;[Red]\-#,##0.0"/>
    <numFmt numFmtId="181" formatCode="0.0_ ;[Black]\-0.0_ "/>
    <numFmt numFmtId="182" formatCode="#,##0\ ;\-#,##0\ ;;@\ "/>
    <numFmt numFmtId="183" formatCode="#,##0.0\ ;\-#,##0.0\ ;0.0\ ;@\ "/>
    <numFmt numFmtId="184" formatCode="#,##0.00\ ;\-#,##0.00\ ;0.00\ ;@\ "/>
  </numFmts>
  <fonts count="31">
    <font>
      <sz val="11"/>
      <name val="明朝"/>
      <family val="3"/>
      <charset val="128"/>
    </font>
    <font>
      <sz val="11"/>
      <name val="明朝"/>
      <family val="3"/>
      <charset val="128"/>
    </font>
    <font>
      <sz val="10"/>
      <name val="ＭＳ 明朝"/>
      <family val="1"/>
      <charset val="128"/>
    </font>
    <font>
      <sz val="6"/>
      <name val="明朝"/>
      <family val="3"/>
      <charset val="128"/>
    </font>
    <font>
      <sz val="6"/>
      <name val="ＭＳ Ｐ明朝"/>
      <family val="1"/>
      <charset val="128"/>
    </font>
    <font>
      <sz val="11"/>
      <name val="ＭＳ 明朝"/>
      <family val="1"/>
      <charset val="128"/>
    </font>
    <font>
      <sz val="10"/>
      <name val="ＭＳ Ｐ明朝"/>
      <family val="1"/>
      <charset val="128"/>
    </font>
    <font>
      <sz val="9"/>
      <name val="ＭＳ Ｐ明朝"/>
      <family val="1"/>
      <charset val="128"/>
    </font>
    <font>
      <sz val="9"/>
      <name val="ＭＳ Ｐゴシック"/>
      <family val="3"/>
      <charset val="128"/>
    </font>
    <font>
      <sz val="8"/>
      <name val="ＭＳ Ｐ明朝"/>
      <family val="1"/>
      <charset val="128"/>
    </font>
    <font>
      <sz val="11"/>
      <name val="明朝"/>
      <family val="1"/>
      <charset val="128"/>
    </font>
    <font>
      <sz val="8"/>
      <name val="ＭＳ 明朝"/>
      <family val="1"/>
      <charset val="128"/>
    </font>
    <font>
      <sz val="8"/>
      <name val="明朝"/>
      <family val="1"/>
      <charset val="128"/>
    </font>
    <font>
      <sz val="8"/>
      <name val="ＭＳ Ｐゴシック"/>
      <family val="3"/>
      <charset val="128"/>
    </font>
    <font>
      <sz val="11"/>
      <name val="ＭＳ Ｐゴシック"/>
      <family val="3"/>
      <charset val="128"/>
    </font>
    <font>
      <sz val="6"/>
      <name val="ＭＳ 明朝"/>
      <family val="1"/>
      <charset val="128"/>
    </font>
    <font>
      <sz val="6"/>
      <name val="明朝"/>
      <family val="1"/>
      <charset val="128"/>
    </font>
    <font>
      <sz val="11"/>
      <name val="ＭＳ Ｐ明朝"/>
      <family val="1"/>
      <charset val="128"/>
    </font>
    <font>
      <sz val="7"/>
      <name val="ＭＳ Ｐ明朝"/>
      <family val="1"/>
      <charset val="128"/>
    </font>
    <font>
      <sz val="12"/>
      <name val="ＭＳ 明朝"/>
      <family val="1"/>
      <charset val="128"/>
    </font>
    <font>
      <sz val="10"/>
      <color indexed="14"/>
      <name val="ＭＳ Ｐ明朝"/>
      <family val="1"/>
      <charset val="128"/>
    </font>
    <font>
      <sz val="14"/>
      <name val="ＭＳ 明朝"/>
      <family val="1"/>
      <charset val="128"/>
    </font>
    <font>
      <vertAlign val="superscript"/>
      <sz val="8"/>
      <name val="ＭＳ Ｐ明朝"/>
      <family val="1"/>
      <charset val="128"/>
    </font>
    <font>
      <sz val="8"/>
      <color rgb="FFFF0000"/>
      <name val="ＭＳ Ｐゴシック"/>
      <family val="3"/>
      <charset val="128"/>
    </font>
    <font>
      <sz val="8"/>
      <color rgb="FFFF0000"/>
      <name val="ＭＳ Ｐ明朝"/>
      <family val="1"/>
      <charset val="128"/>
    </font>
    <font>
      <sz val="7"/>
      <name val="ＭＳ Ｐゴシック"/>
      <family val="3"/>
      <charset val="128"/>
    </font>
    <font>
      <sz val="18"/>
      <color theme="3"/>
      <name val="ＭＳ Ｐゴシック"/>
      <family val="2"/>
      <charset val="128"/>
      <scheme val="major"/>
    </font>
    <font>
      <b/>
      <sz val="12"/>
      <name val="ＭＳ 明朝"/>
      <family val="1"/>
      <charset val="128"/>
    </font>
    <font>
      <u/>
      <sz val="11"/>
      <color theme="10"/>
      <name val="明朝"/>
      <family val="3"/>
      <charset val="128"/>
    </font>
    <font>
      <u/>
      <sz val="12"/>
      <color theme="10"/>
      <name val="ＭＳ 明朝"/>
      <family val="1"/>
      <charset val="128"/>
    </font>
    <font>
      <b/>
      <u/>
      <sz val="12"/>
      <color theme="10"/>
      <name val="ＭＳ 明朝"/>
      <family val="1"/>
      <charset val="128"/>
    </font>
  </fonts>
  <fills count="2">
    <fill>
      <patternFill patternType="none"/>
    </fill>
    <fill>
      <patternFill patternType="gray125"/>
    </fill>
  </fills>
  <borders count="17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hair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13">
    <xf numFmtId="0" fontId="0" fillId="0" borderId="0"/>
    <xf numFmtId="38" fontId="1" fillId="0" borderId="0" applyFont="0" applyFill="0" applyBorder="0" applyAlignment="0" applyProtection="0"/>
    <xf numFmtId="0" fontId="10" fillId="0" borderId="0"/>
    <xf numFmtId="38" fontId="10" fillId="0" borderId="0" applyFont="0" applyFill="0" applyBorder="0" applyAlignment="0" applyProtection="0"/>
    <xf numFmtId="0" fontId="19" fillId="0" borderId="0"/>
    <xf numFmtId="0" fontId="14" fillId="0" borderId="0"/>
    <xf numFmtId="0" fontId="5" fillId="0" borderId="0">
      <alignment vertical="center"/>
    </xf>
    <xf numFmtId="0" fontId="14" fillId="0" borderId="0">
      <alignment vertical="center"/>
    </xf>
    <xf numFmtId="0" fontId="1" fillId="0" borderId="0"/>
    <xf numFmtId="38" fontId="14" fillId="0" borderId="0" applyFont="0" applyFill="0" applyBorder="0" applyAlignment="0" applyProtection="0">
      <alignment vertical="center"/>
    </xf>
    <xf numFmtId="0" fontId="21" fillId="0" borderId="0"/>
    <xf numFmtId="38" fontId="10" fillId="0" borderId="0" applyFont="0" applyFill="0" applyBorder="0" applyAlignment="0" applyProtection="0"/>
    <xf numFmtId="0" fontId="28" fillId="0" borderId="0" applyNumberFormat="0" applyFill="0" applyBorder="0" applyAlignment="0" applyProtection="0"/>
  </cellStyleXfs>
  <cellXfs count="450">
    <xf numFmtId="0" fontId="0" fillId="0" borderId="0" xfId="0"/>
    <xf numFmtId="0" fontId="9" fillId="0" borderId="0" xfId="2" applyFont="1" applyBorder="1" applyAlignment="1">
      <alignment vertical="center"/>
    </xf>
    <xf numFmtId="0" fontId="9" fillId="0" borderId="0" xfId="0" quotePrefix="1" applyFont="1" applyBorder="1" applyAlignment="1">
      <alignment horizontal="left" vertical="center"/>
    </xf>
    <xf numFmtId="0" fontId="9" fillId="0" borderId="0" xfId="0" applyFont="1" applyBorder="1" applyAlignment="1">
      <alignment horizontal="centerContinuous" vertical="center"/>
    </xf>
    <xf numFmtId="0" fontId="9" fillId="0" borderId="9" xfId="0" quotePrefix="1" applyFont="1" applyBorder="1" applyAlignment="1">
      <alignment horizontal="distributed" vertical="center"/>
    </xf>
    <xf numFmtId="0" fontId="9" fillId="0" borderId="0" xfId="0" applyFont="1" applyBorder="1" applyAlignment="1">
      <alignment horizontal="left" vertical="center"/>
    </xf>
    <xf numFmtId="0" fontId="9" fillId="0" borderId="9" xfId="0" applyFont="1" applyBorder="1" applyAlignment="1">
      <alignment horizontal="distributed" vertical="center"/>
    </xf>
    <xf numFmtId="0" fontId="4" fillId="0" borderId="9" xfId="0" quotePrefix="1" applyFont="1" applyBorder="1" applyAlignment="1">
      <alignment horizontal="distributed" vertical="center"/>
    </xf>
    <xf numFmtId="0" fontId="4" fillId="0" borderId="9" xfId="0" quotePrefix="1" applyFont="1" applyBorder="1" applyAlignment="1">
      <alignment vertical="center"/>
    </xf>
    <xf numFmtId="0" fontId="14" fillId="0" borderId="9" xfId="0" applyFont="1" applyBorder="1" applyAlignment="1">
      <alignment horizontal="distributed" vertical="center"/>
    </xf>
    <xf numFmtId="0" fontId="17" fillId="0" borderId="9" xfId="0" applyFont="1" applyBorder="1" applyAlignment="1">
      <alignment horizontal="distributed" vertical="center"/>
    </xf>
    <xf numFmtId="0" fontId="9" fillId="0" borderId="0" xfId="0" applyFont="1" applyBorder="1" applyAlignment="1">
      <alignment horizontal="center" vertical="center"/>
    </xf>
    <xf numFmtId="0" fontId="17" fillId="0" borderId="10" xfId="0" applyFont="1" applyBorder="1" applyAlignment="1">
      <alignment horizontal="distributed" vertical="center" justifyLastLine="1"/>
    </xf>
    <xf numFmtId="0" fontId="17" fillId="0" borderId="8" xfId="0" applyFont="1" applyBorder="1" applyAlignment="1">
      <alignment horizontal="distributed" vertical="center" justifyLastLine="1"/>
    </xf>
    <xf numFmtId="0" fontId="9" fillId="0" borderId="1" xfId="0" quotePrefix="1" applyFont="1" applyBorder="1" applyAlignment="1">
      <alignment horizontal="distributed" vertical="center" justifyLastLine="1"/>
    </xf>
    <xf numFmtId="0" fontId="9" fillId="0" borderId="0" xfId="0" quotePrefix="1" applyFont="1" applyBorder="1" applyAlignment="1">
      <alignment horizontal="distributed" vertical="center" justifyLastLine="1"/>
    </xf>
    <xf numFmtId="38" fontId="9" fillId="0" borderId="0" xfId="1" applyFont="1" applyBorder="1" applyAlignment="1">
      <alignment vertical="center"/>
    </xf>
    <xf numFmtId="179" fontId="9" fillId="0" borderId="0" xfId="0" applyNumberFormat="1" applyFont="1" applyBorder="1" applyAlignment="1">
      <alignment vertical="center"/>
    </xf>
    <xf numFmtId="0" fontId="17" fillId="0" borderId="9" xfId="0" applyFont="1" applyBorder="1" applyAlignment="1">
      <alignment horizontal="distributed" vertical="center" justifyLastLine="1"/>
    </xf>
    <xf numFmtId="0" fontId="9" fillId="0" borderId="4" xfId="0" applyFont="1" applyBorder="1" applyAlignment="1">
      <alignment horizontal="left" vertical="center"/>
    </xf>
    <xf numFmtId="0" fontId="9" fillId="0" borderId="4" xfId="0" quotePrefix="1" applyFont="1" applyBorder="1" applyAlignment="1">
      <alignment horizontal="left" vertical="center"/>
    </xf>
    <xf numFmtId="0" fontId="9" fillId="0" borderId="10" xfId="0" quotePrefix="1" applyFont="1" applyBorder="1" applyAlignment="1">
      <alignment horizontal="left" vertical="center"/>
    </xf>
    <xf numFmtId="38" fontId="17" fillId="0" borderId="0" xfId="1" quotePrefix="1" applyFont="1" applyAlignment="1">
      <alignment horizontal="left" vertical="center"/>
    </xf>
    <xf numFmtId="38" fontId="9" fillId="0" borderId="0" xfId="1" applyFont="1" applyAlignment="1">
      <alignment vertical="center"/>
    </xf>
    <xf numFmtId="38" fontId="17" fillId="0" borderId="0" xfId="1" applyFont="1" applyAlignment="1">
      <alignment vertical="center"/>
    </xf>
    <xf numFmtId="180" fontId="17" fillId="0" borderId="0" xfId="0" applyNumberFormat="1" applyFont="1" applyAlignment="1">
      <alignment vertical="center"/>
    </xf>
    <xf numFmtId="38" fontId="9" fillId="0" borderId="4" xfId="1" applyFont="1" applyBorder="1" applyAlignment="1">
      <alignment vertical="center"/>
    </xf>
    <xf numFmtId="0" fontId="14" fillId="0" borderId="9" xfId="0" applyFont="1" applyBorder="1" applyAlignment="1">
      <alignment vertical="center"/>
    </xf>
    <xf numFmtId="0" fontId="2" fillId="0" borderId="0" xfId="0" applyFont="1" applyAlignment="1">
      <alignment horizontal="right" vertical="center"/>
    </xf>
    <xf numFmtId="0" fontId="9" fillId="0" borderId="0" xfId="0" applyFont="1" applyAlignment="1">
      <alignment horizontal="right" vertical="center"/>
    </xf>
    <xf numFmtId="0" fontId="9" fillId="0" borderId="0" xfId="0" applyFont="1" applyAlignment="1" applyProtection="1">
      <alignment vertical="center"/>
      <protection locked="0"/>
    </xf>
    <xf numFmtId="0" fontId="9" fillId="0" borderId="0" xfId="0" applyFont="1" applyAlignment="1" applyProtection="1">
      <alignment horizontal="left" vertical="center"/>
      <protection locked="0"/>
    </xf>
    <xf numFmtId="0" fontId="13" fillId="0" borderId="0" xfId="0" applyFont="1" applyAlignment="1">
      <alignment vertical="center"/>
    </xf>
    <xf numFmtId="0" fontId="13" fillId="0" borderId="0" xfId="0" applyFont="1" applyAlignment="1" applyProtection="1">
      <alignment vertical="center"/>
      <protection locked="0"/>
    </xf>
    <xf numFmtId="0" fontId="9" fillId="0" borderId="0" xfId="0" applyFont="1" applyBorder="1" applyAlignment="1" applyProtection="1">
      <alignment vertical="center"/>
      <protection locked="0"/>
    </xf>
    <xf numFmtId="0" fontId="6" fillId="0" borderId="0" xfId="0" applyFont="1" applyBorder="1" applyAlignment="1" applyProtection="1">
      <alignment horizontal="center" vertical="center" justifyLastLine="1"/>
      <protection locked="0"/>
    </xf>
    <xf numFmtId="0" fontId="9" fillId="0" borderId="0" xfId="2" quotePrefix="1" applyFont="1" applyBorder="1" applyAlignment="1">
      <alignment horizontal="left" vertical="center"/>
    </xf>
    <xf numFmtId="0" fontId="9" fillId="0" borderId="0" xfId="2" quotePrefix="1" applyFont="1" applyBorder="1" applyAlignment="1">
      <alignment horizontal="right" vertical="center"/>
    </xf>
    <xf numFmtId="0" fontId="9" fillId="0" borderId="4" xfId="2" applyFont="1" applyBorder="1" applyAlignment="1">
      <alignment vertical="center"/>
    </xf>
    <xf numFmtId="0" fontId="9" fillId="0" borderId="4" xfId="2" quotePrefix="1" applyFont="1" applyBorder="1" applyAlignment="1">
      <alignment horizontal="left" vertical="center"/>
    </xf>
    <xf numFmtId="0" fontId="17" fillId="0" borderId="0" xfId="0" quotePrefix="1" applyFont="1" applyBorder="1" applyAlignment="1">
      <alignment horizontal="left" vertical="center"/>
    </xf>
    <xf numFmtId="38" fontId="17" fillId="0" borderId="0" xfId="1" applyFont="1" applyBorder="1" applyAlignment="1">
      <alignment vertical="center"/>
    </xf>
    <xf numFmtId="179" fontId="17" fillId="0" borderId="0" xfId="0" applyNumberFormat="1" applyFont="1" applyBorder="1" applyAlignment="1">
      <alignment horizontal="distributed" vertical="center"/>
    </xf>
    <xf numFmtId="0" fontId="6" fillId="0" borderId="0" xfId="0" applyFont="1" applyAlignment="1">
      <alignment horizontal="left" vertical="center"/>
    </xf>
    <xf numFmtId="0" fontId="6" fillId="0" borderId="0" xfId="0" applyFont="1" applyAlignment="1">
      <alignment horizontal="right" vertical="center"/>
    </xf>
    <xf numFmtId="0" fontId="6" fillId="0" borderId="0" xfId="0" applyFont="1" applyBorder="1" applyAlignment="1">
      <alignment horizontal="left" vertical="center"/>
    </xf>
    <xf numFmtId="0" fontId="6" fillId="0" borderId="0" xfId="0" applyFont="1" applyBorder="1" applyAlignment="1">
      <alignment horizontal="right" vertical="center"/>
    </xf>
    <xf numFmtId="0" fontId="6" fillId="0" borderId="0" xfId="0" applyFont="1" applyAlignment="1">
      <alignment vertical="center"/>
    </xf>
    <xf numFmtId="0" fontId="9" fillId="0" borderId="9" xfId="0" applyFont="1" applyBorder="1" applyAlignment="1">
      <alignment vertical="center"/>
    </xf>
    <xf numFmtId="0" fontId="9" fillId="0" borderId="10" xfId="0" applyFont="1" applyBorder="1" applyAlignment="1">
      <alignment vertical="center"/>
    </xf>
    <xf numFmtId="0" fontId="13" fillId="0" borderId="15" xfId="0" applyFont="1" applyBorder="1" applyAlignment="1">
      <alignment horizontal="distributed" vertical="center"/>
    </xf>
    <xf numFmtId="0" fontId="13" fillId="0" borderId="0" xfId="0" applyFont="1" applyBorder="1" applyAlignment="1">
      <alignment horizontal="right" vertical="center"/>
    </xf>
    <xf numFmtId="0" fontId="13" fillId="0" borderId="8" xfId="0" applyFont="1" applyBorder="1" applyAlignment="1">
      <alignment vertical="center"/>
    </xf>
    <xf numFmtId="176" fontId="13" fillId="0" borderId="1" xfId="0" applyNumberFormat="1" applyFont="1" applyBorder="1" applyAlignment="1">
      <alignment vertical="center"/>
    </xf>
    <xf numFmtId="176" fontId="13" fillId="0" borderId="0" xfId="0" applyNumberFormat="1" applyFont="1" applyBorder="1" applyAlignment="1">
      <alignment vertical="center"/>
    </xf>
    <xf numFmtId="0" fontId="13" fillId="0" borderId="0" xfId="0" applyFont="1" applyBorder="1" applyAlignment="1">
      <alignment vertical="center"/>
    </xf>
    <xf numFmtId="180" fontId="13" fillId="0" borderId="2" xfId="1" applyNumberFormat="1" applyFont="1" applyBorder="1" applyAlignment="1">
      <alignment horizontal="right" vertical="center"/>
    </xf>
    <xf numFmtId="180" fontId="13" fillId="0" borderId="0" xfId="1" applyNumberFormat="1" applyFont="1" applyBorder="1" applyAlignment="1">
      <alignment horizontal="right" vertical="center"/>
    </xf>
    <xf numFmtId="0" fontId="13" fillId="0" borderId="0" xfId="0" quotePrefix="1" applyFont="1" applyBorder="1" applyAlignment="1">
      <alignment horizontal="left" vertical="center"/>
    </xf>
    <xf numFmtId="0" fontId="13" fillId="0" borderId="9" xfId="0" applyFont="1" applyBorder="1" applyAlignment="1">
      <alignment vertical="center"/>
    </xf>
    <xf numFmtId="0" fontId="13" fillId="0" borderId="0" xfId="0" quotePrefix="1" applyFont="1" applyAlignment="1">
      <alignment horizontal="left" vertical="center"/>
    </xf>
    <xf numFmtId="176" fontId="13" fillId="0" borderId="1" xfId="0" applyNumberFormat="1" applyFont="1" applyFill="1" applyBorder="1" applyAlignment="1">
      <alignment vertical="center"/>
    </xf>
    <xf numFmtId="176" fontId="13" fillId="0" borderId="0" xfId="0" applyNumberFormat="1" applyFont="1" applyFill="1" applyBorder="1" applyAlignment="1">
      <alignment vertical="center"/>
    </xf>
    <xf numFmtId="176" fontId="9" fillId="0" borderId="16" xfId="0" applyNumberFormat="1" applyFont="1" applyFill="1" applyBorder="1" applyAlignment="1" applyProtection="1">
      <alignment horizontal="distributed" vertical="center" wrapText="1"/>
    </xf>
    <xf numFmtId="176" fontId="9" fillId="0" borderId="16" xfId="0" applyNumberFormat="1" applyFont="1" applyFill="1" applyBorder="1" applyAlignment="1" applyProtection="1">
      <alignment horizontal="distributed" vertical="center" wrapText="1" justifyLastLine="1"/>
    </xf>
    <xf numFmtId="176" fontId="9" fillId="0" borderId="1" xfId="0" applyNumberFormat="1" applyFont="1" applyFill="1" applyBorder="1" applyAlignment="1" applyProtection="1">
      <alignment horizontal="distributed" vertical="center" wrapText="1"/>
    </xf>
    <xf numFmtId="0" fontId="9" fillId="0" borderId="0" xfId="8" applyFont="1" applyAlignment="1">
      <alignment horizontal="left" vertical="center"/>
    </xf>
    <xf numFmtId="0" fontId="23" fillId="0" borderId="0" xfId="0" applyFont="1" applyAlignment="1" applyProtection="1">
      <alignment vertical="center"/>
      <protection locked="0"/>
    </xf>
    <xf numFmtId="0" fontId="9" fillId="0" borderId="0" xfId="2" applyFont="1" applyBorder="1" applyAlignment="1">
      <alignment horizontal="distributed" vertical="center" justifyLastLine="1"/>
    </xf>
    <xf numFmtId="0" fontId="17" fillId="0" borderId="0" xfId="2" applyFont="1" applyBorder="1" applyAlignment="1">
      <alignment horizontal="distributed" vertical="center" justifyLastLine="1"/>
    </xf>
    <xf numFmtId="0" fontId="9" fillId="0" borderId="4" xfId="0" applyFont="1" applyBorder="1" applyAlignment="1">
      <alignment vertical="center" justifyLastLine="1"/>
    </xf>
    <xf numFmtId="0" fontId="17" fillId="0" borderId="2" xfId="2" applyFont="1" applyBorder="1" applyAlignment="1">
      <alignment horizontal="distributed" vertical="center" justifyLastLine="1"/>
    </xf>
    <xf numFmtId="0" fontId="9" fillId="0" borderId="10" xfId="0" applyFont="1" applyBorder="1" applyAlignment="1">
      <alignment vertical="center" justifyLastLine="1"/>
    </xf>
    <xf numFmtId="0" fontId="6" fillId="0" borderId="0" xfId="0" applyFont="1" applyAlignment="1" applyProtection="1">
      <alignment vertical="center"/>
      <protection locked="0"/>
    </xf>
    <xf numFmtId="0" fontId="9" fillId="0" borderId="0" xfId="2" applyFont="1" applyAlignment="1">
      <alignment vertical="center"/>
    </xf>
    <xf numFmtId="0" fontId="6" fillId="0" borderId="0" xfId="0" applyFont="1" applyBorder="1" applyAlignment="1">
      <alignment vertical="center"/>
    </xf>
    <xf numFmtId="0" fontId="6" fillId="0" borderId="0" xfId="0" applyFont="1" applyFill="1" applyBorder="1" applyAlignment="1" applyProtection="1">
      <alignment vertical="center"/>
      <protection locked="0"/>
    </xf>
    <xf numFmtId="0" fontId="9" fillId="0" borderId="0" xfId="0" applyFont="1" applyFill="1" applyBorder="1" applyAlignment="1" applyProtection="1">
      <alignment vertical="center"/>
      <protection locked="0"/>
    </xf>
    <xf numFmtId="0" fontId="9" fillId="0" borderId="6" xfId="2" quotePrefix="1" applyFont="1" applyBorder="1" applyAlignment="1">
      <alignment horizontal="center" vertical="center" wrapText="1" justifyLastLine="1"/>
    </xf>
    <xf numFmtId="0" fontId="9" fillId="0" borderId="5" xfId="2" quotePrefix="1" applyFont="1" applyBorder="1" applyAlignment="1">
      <alignment horizontal="center" vertical="center" wrapText="1" justifyLastLine="1"/>
    </xf>
    <xf numFmtId="0" fontId="9" fillId="0" borderId="0" xfId="0" quotePrefix="1" applyFont="1" applyFill="1" applyBorder="1" applyAlignment="1" applyProtection="1">
      <alignment horizontal="left" vertical="center"/>
      <protection locked="0"/>
    </xf>
    <xf numFmtId="0" fontId="9" fillId="0" borderId="9" xfId="0" applyFont="1" applyFill="1" applyBorder="1" applyAlignment="1" applyProtection="1">
      <alignment horizontal="distributed" vertical="center"/>
      <protection locked="0"/>
    </xf>
    <xf numFmtId="0" fontId="9" fillId="0" borderId="4" xfId="0" quotePrefix="1" applyFont="1" applyFill="1" applyBorder="1" applyAlignment="1" applyProtection="1">
      <alignment horizontal="left" vertical="center"/>
      <protection locked="0"/>
    </xf>
    <xf numFmtId="0" fontId="9" fillId="0" borderId="10" xfId="0" applyFont="1" applyFill="1" applyBorder="1" applyAlignment="1" applyProtection="1">
      <alignment horizontal="distributed" vertical="center"/>
      <protection locked="0"/>
    </xf>
    <xf numFmtId="0" fontId="13" fillId="0" borderId="4" xfId="0" quotePrefix="1" applyFont="1" applyFill="1" applyBorder="1" applyAlignment="1" applyProtection="1">
      <alignment horizontal="left" vertical="center"/>
      <protection locked="0"/>
    </xf>
    <xf numFmtId="0" fontId="13" fillId="0" borderId="13" xfId="0" applyFont="1" applyFill="1" applyBorder="1" applyAlignment="1" applyProtection="1">
      <alignment vertical="center"/>
      <protection locked="0"/>
    </xf>
    <xf numFmtId="0" fontId="13" fillId="0" borderId="0" xfId="2" applyFont="1" applyAlignment="1">
      <alignment vertical="center"/>
    </xf>
    <xf numFmtId="0" fontId="9" fillId="0" borderId="1" xfId="0" quotePrefix="1" applyFont="1" applyFill="1" applyBorder="1" applyAlignment="1" applyProtection="1">
      <alignment horizontal="left" vertical="center"/>
      <protection locked="0"/>
    </xf>
    <xf numFmtId="0" fontId="13" fillId="0" borderId="0" xfId="0" quotePrefix="1" applyFont="1" applyFill="1" applyBorder="1" applyAlignment="1" applyProtection="1">
      <alignment horizontal="left" vertical="center"/>
      <protection locked="0"/>
    </xf>
    <xf numFmtId="0" fontId="9" fillId="0" borderId="10" xfId="0" applyFont="1" applyFill="1" applyBorder="1" applyAlignment="1" applyProtection="1">
      <alignment vertical="center"/>
      <protection locked="0"/>
    </xf>
    <xf numFmtId="0" fontId="9" fillId="0" borderId="5" xfId="2" applyFont="1" applyBorder="1" applyAlignment="1">
      <alignment vertical="center"/>
    </xf>
    <xf numFmtId="0" fontId="17" fillId="0" borderId="0" xfId="0" applyFont="1" applyAlignment="1" applyProtection="1">
      <alignment vertical="center"/>
      <protection locked="0"/>
    </xf>
    <xf numFmtId="0" fontId="6" fillId="0" borderId="0" xfId="2" quotePrefix="1" applyFont="1" applyBorder="1" applyAlignment="1">
      <alignment horizontal="center" vertical="center" wrapText="1" justifyLastLine="1"/>
    </xf>
    <xf numFmtId="0" fontId="11" fillId="0" borderId="4" xfId="0" applyFont="1" applyBorder="1" applyAlignment="1" applyProtection="1">
      <alignment vertical="center"/>
      <protection locked="0"/>
    </xf>
    <xf numFmtId="176" fontId="11" fillId="0" borderId="5" xfId="0" applyNumberFormat="1" applyFont="1" applyBorder="1" applyAlignment="1" applyProtection="1">
      <alignment vertical="center"/>
      <protection locked="0"/>
    </xf>
    <xf numFmtId="176" fontId="11" fillId="0" borderId="4" xfId="0" applyNumberFormat="1" applyFont="1" applyBorder="1" applyAlignment="1" applyProtection="1">
      <alignment vertical="center"/>
      <protection locked="0"/>
    </xf>
    <xf numFmtId="178" fontId="11" fillId="0" borderId="4" xfId="0" applyNumberFormat="1" applyFont="1" applyBorder="1" applyAlignment="1">
      <alignment vertical="center"/>
    </xf>
    <xf numFmtId="0" fontId="11" fillId="0" borderId="0" xfId="0" applyFont="1" applyAlignment="1" applyProtection="1">
      <alignment vertical="center"/>
      <protection locked="0"/>
    </xf>
    <xf numFmtId="0" fontId="11" fillId="0" borderId="0" xfId="0" applyFont="1" applyBorder="1" applyAlignment="1">
      <alignment vertical="center"/>
    </xf>
    <xf numFmtId="178" fontId="11" fillId="0" borderId="0" xfId="0" applyNumberFormat="1" applyFont="1" applyBorder="1" applyAlignment="1">
      <alignment vertical="center"/>
    </xf>
    <xf numFmtId="0" fontId="9" fillId="0" borderId="0" xfId="0" applyFont="1" applyBorder="1" applyAlignment="1" applyProtection="1">
      <alignment horizontal="right" vertical="center"/>
      <protection locked="0"/>
    </xf>
    <xf numFmtId="0" fontId="9" fillId="0" borderId="4" xfId="0" applyFont="1" applyBorder="1" applyAlignment="1" applyProtection="1">
      <alignment vertical="center"/>
      <protection locked="0"/>
    </xf>
    <xf numFmtId="176" fontId="9" fillId="0" borderId="4" xfId="0" applyNumberFormat="1" applyFont="1" applyBorder="1" applyAlignment="1" applyProtection="1">
      <alignment vertical="center"/>
      <protection locked="0"/>
    </xf>
    <xf numFmtId="178" fontId="9" fillId="0" borderId="4" xfId="0" applyNumberFormat="1" applyFont="1" applyBorder="1" applyAlignment="1">
      <alignment vertical="center"/>
    </xf>
    <xf numFmtId="0" fontId="7" fillId="0" borderId="0" xfId="0" applyFont="1" applyAlignment="1" applyProtection="1">
      <alignment vertical="center"/>
      <protection locked="0"/>
    </xf>
    <xf numFmtId="0" fontId="7" fillId="0" borderId="0" xfId="0" applyFont="1" applyBorder="1" applyAlignment="1" applyProtection="1">
      <alignment vertical="center"/>
      <protection locked="0"/>
    </xf>
    <xf numFmtId="0" fontId="7" fillId="0" borderId="0" xfId="0" applyFont="1" applyAlignment="1">
      <alignment vertical="center"/>
    </xf>
    <xf numFmtId="0" fontId="2" fillId="0" borderId="0" xfId="0" applyFont="1" applyAlignment="1" applyProtection="1">
      <alignment vertical="center"/>
      <protection locked="0"/>
    </xf>
    <xf numFmtId="0" fontId="2" fillId="0" borderId="0" xfId="0" applyFont="1" applyBorder="1" applyAlignment="1" applyProtection="1">
      <alignment vertical="center"/>
      <protection locked="0"/>
    </xf>
    <xf numFmtId="0" fontId="2" fillId="0" borderId="0" xfId="0" applyFont="1" applyAlignment="1">
      <alignment vertical="center"/>
    </xf>
    <xf numFmtId="177" fontId="2" fillId="0" borderId="0" xfId="0" applyNumberFormat="1" applyFont="1" applyAlignment="1">
      <alignment vertical="center"/>
    </xf>
    <xf numFmtId="0" fontId="6" fillId="0" borderId="0" xfId="2" applyFont="1" applyBorder="1" applyAlignment="1">
      <alignment vertical="center"/>
    </xf>
    <xf numFmtId="0" fontId="13" fillId="0" borderId="1" xfId="0" applyFont="1" applyFill="1" applyBorder="1" applyAlignment="1" applyProtection="1">
      <alignment vertical="center"/>
      <protection locked="0"/>
    </xf>
    <xf numFmtId="0" fontId="9" fillId="0" borderId="1" xfId="0" applyFont="1" applyBorder="1" applyAlignment="1">
      <alignment vertical="center"/>
    </xf>
    <xf numFmtId="38" fontId="9" fillId="0" borderId="5" xfId="1" applyFont="1" applyBorder="1" applyAlignment="1">
      <alignment vertical="center"/>
    </xf>
    <xf numFmtId="179" fontId="9" fillId="0" borderId="4" xfId="0" applyNumberFormat="1" applyFont="1" applyBorder="1" applyAlignment="1">
      <alignment vertical="center"/>
    </xf>
    <xf numFmtId="0" fontId="11" fillId="0" borderId="0" xfId="0" applyFont="1" applyAlignment="1">
      <alignment vertical="center"/>
    </xf>
    <xf numFmtId="0" fontId="13" fillId="0" borderId="4" xfId="0" quotePrefix="1" applyFont="1" applyBorder="1" applyAlignment="1">
      <alignment horizontal="left" vertical="center"/>
    </xf>
    <xf numFmtId="0" fontId="14" fillId="0" borderId="10" xfId="0" applyFont="1" applyBorder="1" applyAlignment="1">
      <alignment horizontal="distributed" vertical="center"/>
    </xf>
    <xf numFmtId="0" fontId="13" fillId="0" borderId="10" xfId="0" quotePrefix="1" applyFont="1" applyBorder="1" applyAlignment="1">
      <alignment horizontal="distributed" vertical="center"/>
    </xf>
    <xf numFmtId="0" fontId="18" fillId="0" borderId="6" xfId="2" quotePrefix="1" applyFont="1" applyBorder="1" applyAlignment="1">
      <alignment horizontal="center" vertical="center" wrapText="1" justifyLastLine="1"/>
    </xf>
    <xf numFmtId="0" fontId="18" fillId="0" borderId="5" xfId="2" quotePrefix="1" applyFont="1" applyBorder="1" applyAlignment="1">
      <alignment horizontal="center" vertical="center" wrapText="1" justifyLastLine="1"/>
    </xf>
    <xf numFmtId="0" fontId="18" fillId="0" borderId="0" xfId="2" quotePrefix="1" applyFont="1" applyBorder="1" applyAlignment="1">
      <alignment horizontal="distributed" vertical="center" justifyLastLine="1"/>
    </xf>
    <xf numFmtId="0" fontId="18" fillId="0" borderId="0" xfId="2" quotePrefix="1" applyFont="1" applyBorder="1" applyAlignment="1">
      <alignment horizontal="center" vertical="center" wrapText="1" justifyLastLine="1"/>
    </xf>
    <xf numFmtId="0" fontId="6" fillId="0" borderId="0" xfId="0" applyFont="1" applyFill="1" applyAlignment="1" applyProtection="1">
      <alignment vertical="center"/>
    </xf>
    <xf numFmtId="0" fontId="9" fillId="0" borderId="0" xfId="0" applyFont="1" applyFill="1" applyAlignment="1" applyProtection="1">
      <alignment horizontal="right" vertical="center"/>
    </xf>
    <xf numFmtId="0" fontId="7" fillId="0" borderId="0" xfId="0" applyFont="1" applyFill="1" applyAlignment="1" applyProtection="1">
      <alignment vertical="center"/>
    </xf>
    <xf numFmtId="0" fontId="8" fillId="0" borderId="0" xfId="0" applyFont="1" applyFill="1" applyAlignment="1" applyProtection="1">
      <alignment vertical="center"/>
    </xf>
    <xf numFmtId="176" fontId="9" fillId="0" borderId="0" xfId="0" applyNumberFormat="1" applyFont="1" applyFill="1" applyBorder="1" applyAlignment="1" applyProtection="1">
      <alignment vertical="center"/>
      <protection locked="0"/>
    </xf>
    <xf numFmtId="176" fontId="9" fillId="0" borderId="0" xfId="0" applyNumberFormat="1" applyFont="1" applyFill="1" applyBorder="1" applyAlignment="1" applyProtection="1">
      <alignment horizontal="right" vertical="center"/>
      <protection locked="0"/>
    </xf>
    <xf numFmtId="0" fontId="6" fillId="0" borderId="0" xfId="0" applyFont="1" applyFill="1" applyAlignment="1">
      <alignment vertical="center"/>
    </xf>
    <xf numFmtId="176" fontId="6" fillId="0" borderId="0" xfId="0" applyNumberFormat="1" applyFont="1" applyFill="1" applyBorder="1" applyAlignment="1" applyProtection="1">
      <alignment vertical="center"/>
      <protection locked="0"/>
    </xf>
    <xf numFmtId="0" fontId="9" fillId="0" borderId="11" xfId="0" applyFont="1" applyFill="1" applyBorder="1" applyAlignment="1" applyProtection="1">
      <alignment horizontal="distributed" vertical="center"/>
      <protection locked="0"/>
    </xf>
    <xf numFmtId="0" fontId="9" fillId="0" borderId="12" xfId="0" applyFont="1" applyFill="1" applyBorder="1" applyAlignment="1" applyProtection="1">
      <alignment horizontal="distributed" vertical="center"/>
      <protection locked="0"/>
    </xf>
    <xf numFmtId="0" fontId="9" fillId="0" borderId="8" xfId="0" applyFont="1" applyFill="1" applyBorder="1" applyAlignment="1" applyProtection="1">
      <alignment horizontal="distributed" vertical="center"/>
      <protection locked="0"/>
    </xf>
    <xf numFmtId="0" fontId="9" fillId="0" borderId="8" xfId="0" applyFont="1" applyFill="1" applyBorder="1" applyAlignment="1" applyProtection="1">
      <alignment vertical="center"/>
      <protection locked="0"/>
    </xf>
    <xf numFmtId="0" fontId="9" fillId="0" borderId="4" xfId="0" applyFont="1" applyFill="1" applyBorder="1" applyAlignment="1" applyProtection="1">
      <alignment vertical="center"/>
      <protection locked="0"/>
    </xf>
    <xf numFmtId="0" fontId="9" fillId="0" borderId="6" xfId="0" applyNumberFormat="1" applyFont="1" applyBorder="1" applyAlignment="1">
      <alignment horizontal="center" vertical="center"/>
    </xf>
    <xf numFmtId="0" fontId="9" fillId="0" borderId="5" xfId="0" applyNumberFormat="1" applyFont="1" applyBorder="1" applyAlignment="1">
      <alignment horizontal="center" vertical="center"/>
    </xf>
    <xf numFmtId="0" fontId="2" fillId="0" borderId="0" xfId="0" applyFont="1" applyBorder="1" applyAlignment="1">
      <alignment vertical="center"/>
    </xf>
    <xf numFmtId="176" fontId="13" fillId="0" borderId="3" xfId="0" applyNumberFormat="1" applyFont="1" applyBorder="1" applyAlignment="1">
      <alignment vertical="center"/>
    </xf>
    <xf numFmtId="0" fontId="24" fillId="0" borderId="0" xfId="0" applyFont="1" applyAlignment="1" applyProtection="1">
      <alignment vertical="center"/>
      <protection locked="0"/>
    </xf>
    <xf numFmtId="181" fontId="9" fillId="0" borderId="0" xfId="0" quotePrefix="1" applyNumberFormat="1" applyFont="1" applyBorder="1" applyAlignment="1">
      <alignment horizontal="right" vertical="center" shrinkToFit="1"/>
    </xf>
    <xf numFmtId="37" fontId="8" fillId="0" borderId="0" xfId="3" applyNumberFormat="1" applyFont="1" applyBorder="1" applyAlignment="1">
      <alignment horizontal="right" vertical="center"/>
    </xf>
    <xf numFmtId="0" fontId="9" fillId="0" borderId="0" xfId="0" applyFont="1" applyBorder="1" applyAlignment="1">
      <alignment horizontal="right"/>
    </xf>
    <xf numFmtId="0" fontId="9" fillId="0" borderId="0" xfId="2" applyFont="1" applyAlignment="1">
      <alignment horizontal="right" vertical="center"/>
    </xf>
    <xf numFmtId="182" fontId="9" fillId="0" borderId="2" xfId="3" applyNumberFormat="1" applyFont="1" applyBorder="1" applyAlignment="1">
      <alignment horizontal="right" vertical="center"/>
    </xf>
    <xf numFmtId="182" fontId="9" fillId="0" borderId="0" xfId="0" applyNumberFormat="1" applyFont="1" applyBorder="1" applyAlignment="1">
      <alignment horizontal="right" vertical="center"/>
    </xf>
    <xf numFmtId="0" fontId="9" fillId="0" borderId="0" xfId="0" applyFont="1" applyBorder="1" applyAlignment="1">
      <alignment horizontal="right" vertical="center"/>
    </xf>
    <xf numFmtId="183" fontId="9" fillId="0" borderId="2" xfId="3" applyNumberFormat="1" applyFont="1" applyBorder="1" applyAlignment="1">
      <alignment horizontal="right" vertical="center"/>
    </xf>
    <xf numFmtId="183" fontId="9" fillId="0" borderId="0" xfId="3" applyNumberFormat="1" applyFont="1" applyBorder="1" applyAlignment="1">
      <alignment horizontal="right" vertical="center"/>
    </xf>
    <xf numFmtId="183" fontId="9" fillId="0" borderId="0" xfId="3" quotePrefix="1" applyNumberFormat="1" applyFont="1" applyBorder="1" applyAlignment="1">
      <alignment horizontal="right" vertical="center"/>
    </xf>
    <xf numFmtId="183" fontId="9" fillId="0" borderId="0" xfId="0" quotePrefix="1" applyNumberFormat="1" applyFont="1" applyBorder="1" applyAlignment="1">
      <alignment horizontal="right" vertical="center"/>
    </xf>
    <xf numFmtId="183" fontId="9" fillId="0" borderId="2" xfId="2" applyNumberFormat="1" applyFont="1" applyBorder="1" applyAlignment="1">
      <alignment horizontal="right" vertical="center"/>
    </xf>
    <xf numFmtId="183" fontId="9" fillId="0" borderId="0" xfId="2" applyNumberFormat="1" applyFont="1" applyBorder="1" applyAlignment="1">
      <alignment horizontal="right" vertical="center"/>
    </xf>
    <xf numFmtId="183" fontId="8" fillId="0" borderId="12" xfId="2" applyNumberFormat="1" applyFont="1" applyBorder="1" applyAlignment="1">
      <alignment horizontal="right" vertical="center"/>
    </xf>
    <xf numFmtId="183" fontId="8" fillId="0" borderId="14" xfId="2" applyNumberFormat="1" applyFont="1" applyBorder="1" applyAlignment="1">
      <alignment horizontal="right" vertical="center"/>
    </xf>
    <xf numFmtId="183" fontId="9" fillId="0" borderId="0" xfId="2" applyNumberFormat="1" applyFont="1" applyAlignment="1">
      <alignment horizontal="right" vertical="center"/>
    </xf>
    <xf numFmtId="183" fontId="9" fillId="0" borderId="5" xfId="2" applyNumberFormat="1" applyFont="1" applyBorder="1" applyAlignment="1">
      <alignment horizontal="right" vertical="center"/>
    </xf>
    <xf numFmtId="183" fontId="9" fillId="0" borderId="4" xfId="2" applyNumberFormat="1" applyFont="1" applyBorder="1" applyAlignment="1">
      <alignment horizontal="right" vertical="center"/>
    </xf>
    <xf numFmtId="183" fontId="8" fillId="0" borderId="0" xfId="0" applyNumberFormat="1" applyFont="1" applyBorder="1" applyAlignment="1">
      <alignment horizontal="right" vertical="center" shrinkToFit="1"/>
    </xf>
    <xf numFmtId="183" fontId="9" fillId="0" borderId="0" xfId="0" applyNumberFormat="1" applyFont="1" applyBorder="1" applyAlignment="1">
      <alignment horizontal="right" vertical="center" shrinkToFit="1"/>
    </xf>
    <xf numFmtId="183" fontId="9" fillId="0" borderId="0" xfId="0" quotePrefix="1" applyNumberFormat="1" applyFont="1" applyBorder="1" applyAlignment="1">
      <alignment horizontal="right" vertical="center" shrinkToFit="1"/>
    </xf>
    <xf numFmtId="182" fontId="9" fillId="0" borderId="7" xfId="0" applyNumberFormat="1" applyFont="1" applyFill="1" applyBorder="1" applyAlignment="1" applyProtection="1">
      <alignment horizontal="right" vertical="center"/>
      <protection locked="0"/>
    </xf>
    <xf numFmtId="182" fontId="9" fillId="0" borderId="2" xfId="0" applyNumberFormat="1" applyFont="1" applyFill="1" applyBorder="1" applyAlignment="1" applyProtection="1">
      <alignment horizontal="right" vertical="center"/>
      <protection locked="0"/>
    </xf>
    <xf numFmtId="182" fontId="9" fillId="0" borderId="16" xfId="0" applyNumberFormat="1" applyFont="1" applyFill="1" applyBorder="1" applyAlignment="1" applyProtection="1">
      <alignment horizontal="right" vertical="center"/>
      <protection locked="0"/>
    </xf>
    <xf numFmtId="182" fontId="9" fillId="0" borderId="3" xfId="0" applyNumberFormat="1" applyFont="1" applyFill="1" applyBorder="1" applyAlignment="1" applyProtection="1">
      <alignment horizontal="right" vertical="center"/>
      <protection locked="0"/>
    </xf>
    <xf numFmtId="182" fontId="9" fillId="0" borderId="6" xfId="0" applyNumberFormat="1" applyFont="1" applyFill="1" applyBorder="1" applyAlignment="1" applyProtection="1">
      <alignment horizontal="right" vertical="center"/>
      <protection locked="0"/>
    </xf>
    <xf numFmtId="182" fontId="9" fillId="0" borderId="5" xfId="0" applyNumberFormat="1" applyFont="1" applyFill="1" applyBorder="1" applyAlignment="1" applyProtection="1">
      <alignment horizontal="right" vertical="center"/>
      <protection locked="0"/>
    </xf>
    <xf numFmtId="183" fontId="9" fillId="0" borderId="2" xfId="0" applyNumberFormat="1" applyFont="1" applyBorder="1" applyAlignment="1">
      <alignment horizontal="right" vertical="center" shrinkToFit="1"/>
    </xf>
    <xf numFmtId="183" fontId="9" fillId="0" borderId="5" xfId="0" applyNumberFormat="1" applyFont="1" applyBorder="1" applyAlignment="1">
      <alignment horizontal="right" vertical="center" shrinkToFit="1"/>
    </xf>
    <xf numFmtId="183" fontId="9" fillId="0" borderId="4" xfId="0" applyNumberFormat="1" applyFont="1" applyBorder="1" applyAlignment="1">
      <alignment horizontal="right" vertical="center" shrinkToFit="1"/>
    </xf>
    <xf numFmtId="182" fontId="13" fillId="0" borderId="0" xfId="1" applyNumberFormat="1" applyFont="1" applyBorder="1" applyAlignment="1">
      <alignment horizontal="right" vertical="center"/>
    </xf>
    <xf numFmtId="180" fontId="17" fillId="0" borderId="0" xfId="0" applyNumberFormat="1" applyFont="1" applyBorder="1" applyAlignment="1">
      <alignment vertical="center"/>
    </xf>
    <xf numFmtId="0" fontId="18" fillId="0" borderId="0" xfId="2" quotePrefix="1" applyFont="1" applyBorder="1" applyAlignment="1">
      <alignment horizontal="left" vertical="center" wrapText="1" justifyLastLine="1"/>
    </xf>
    <xf numFmtId="0" fontId="14" fillId="0" borderId="0" xfId="0" applyFont="1" applyBorder="1" applyAlignment="1">
      <alignment horizontal="distributed" vertical="center"/>
    </xf>
    <xf numFmtId="0" fontId="17" fillId="0" borderId="0" xfId="0" applyFont="1" applyBorder="1" applyAlignment="1">
      <alignment horizontal="distributed" vertical="center"/>
    </xf>
    <xf numFmtId="0" fontId="4" fillId="0" borderId="0" xfId="0" quotePrefix="1" applyFont="1" applyBorder="1" applyAlignment="1">
      <alignment horizontal="distributed" vertical="center"/>
    </xf>
    <xf numFmtId="0" fontId="13" fillId="0" borderId="0" xfId="0" quotePrefix="1" applyFont="1" applyBorder="1" applyAlignment="1">
      <alignment horizontal="distributed" vertical="center"/>
    </xf>
    <xf numFmtId="0" fontId="13" fillId="0" borderId="0" xfId="0" applyFont="1" applyBorder="1" applyAlignment="1" applyProtection="1">
      <alignment vertical="center"/>
      <protection locked="0"/>
    </xf>
    <xf numFmtId="0" fontId="6" fillId="0" borderId="3" xfId="0" applyFont="1" applyBorder="1" applyAlignment="1" applyProtection="1">
      <alignment horizontal="center" vertical="center" justifyLastLine="1"/>
      <protection locked="0"/>
    </xf>
    <xf numFmtId="0" fontId="6" fillId="0" borderId="0" xfId="0" applyFont="1" applyBorder="1" applyAlignment="1" applyProtection="1">
      <alignment vertical="center"/>
      <protection locked="0"/>
    </xf>
    <xf numFmtId="0" fontId="17" fillId="0" borderId="0" xfId="0" applyFont="1" applyBorder="1" applyAlignment="1" applyProtection="1">
      <alignment vertical="center"/>
      <protection locked="0"/>
    </xf>
    <xf numFmtId="0" fontId="17" fillId="0" borderId="0" xfId="0" applyFont="1" applyBorder="1" applyAlignment="1">
      <alignment vertical="center"/>
    </xf>
    <xf numFmtId="0" fontId="9" fillId="0" borderId="16" xfId="2" quotePrefix="1" applyFont="1" applyBorder="1" applyAlignment="1">
      <alignment horizontal="left" vertical="center" wrapText="1" justifyLastLine="1"/>
    </xf>
    <xf numFmtId="0" fontId="9" fillId="0" borderId="16" xfId="2" quotePrefix="1" applyFont="1" applyBorder="1" applyAlignment="1">
      <alignment horizontal="distributed" vertical="center" justifyLastLine="1"/>
    </xf>
    <xf numFmtId="0" fontId="9" fillId="0" borderId="3" xfId="2" quotePrefix="1" applyFont="1" applyBorder="1" applyAlignment="1">
      <alignment horizontal="distributed" vertical="center" justifyLastLine="1"/>
    </xf>
    <xf numFmtId="0" fontId="9" fillId="0" borderId="1" xfId="0" applyFont="1" applyBorder="1" applyAlignment="1">
      <alignment vertical="center" justifyLastLine="1"/>
    </xf>
    <xf numFmtId="0" fontId="9" fillId="0" borderId="8" xfId="0" applyFont="1" applyBorder="1" applyAlignment="1">
      <alignment vertical="center" justifyLastLine="1"/>
    </xf>
    <xf numFmtId="0" fontId="9" fillId="0" borderId="8" xfId="2" quotePrefix="1" applyFont="1" applyBorder="1" applyAlignment="1">
      <alignment horizontal="left" vertical="center" wrapText="1" justifyLastLine="1"/>
    </xf>
    <xf numFmtId="0" fontId="9" fillId="0" borderId="3" xfId="2" quotePrefix="1" applyFont="1" applyBorder="1" applyAlignment="1">
      <alignment horizontal="left" vertical="center" wrapText="1" justifyLastLine="1"/>
    </xf>
    <xf numFmtId="0" fontId="18" fillId="0" borderId="16" xfId="2" quotePrefix="1" applyFont="1" applyBorder="1" applyAlignment="1">
      <alignment horizontal="left" vertical="center" wrapText="1" justifyLastLine="1"/>
    </xf>
    <xf numFmtId="0" fontId="18" fillId="0" borderId="16" xfId="2" quotePrefix="1" applyFont="1" applyBorder="1" applyAlignment="1">
      <alignment horizontal="distributed" vertical="center" justifyLastLine="1"/>
    </xf>
    <xf numFmtId="0" fontId="18" fillId="0" borderId="3" xfId="2" quotePrefix="1" applyFont="1" applyBorder="1" applyAlignment="1">
      <alignment horizontal="distributed" vertical="center" justifyLastLine="1"/>
    </xf>
    <xf numFmtId="0" fontId="9" fillId="0" borderId="0" xfId="0" quotePrefix="1" applyFont="1" applyBorder="1" applyAlignment="1">
      <alignment vertical="center"/>
    </xf>
    <xf numFmtId="0" fontId="6" fillId="0" borderId="16" xfId="0" applyFont="1" applyBorder="1" applyAlignment="1">
      <alignment horizontal="left" vertical="center"/>
    </xf>
    <xf numFmtId="0" fontId="6" fillId="0" borderId="3" xfId="0" applyFont="1" applyBorder="1" applyAlignment="1">
      <alignment horizontal="left" vertical="center"/>
    </xf>
    <xf numFmtId="0" fontId="9" fillId="0" borderId="3" xfId="0" applyFont="1" applyBorder="1" applyAlignment="1">
      <alignment horizontal="left" vertical="center"/>
    </xf>
    <xf numFmtId="0" fontId="7" fillId="0" borderId="0" xfId="0" applyFont="1" applyFill="1" applyBorder="1" applyAlignment="1" applyProtection="1">
      <alignment vertical="center"/>
    </xf>
    <xf numFmtId="0" fontId="9" fillId="0" borderId="4" xfId="0" applyFont="1" applyFill="1" applyBorder="1" applyAlignment="1" applyProtection="1">
      <alignment vertical="center"/>
    </xf>
    <xf numFmtId="0" fontId="9" fillId="0" borderId="0" xfId="0" applyFont="1" applyFill="1" applyAlignment="1" applyProtection="1">
      <alignment vertical="center"/>
    </xf>
    <xf numFmtId="0" fontId="13" fillId="0" borderId="14" xfId="0" quotePrefix="1" applyFont="1" applyFill="1" applyBorder="1" applyAlignment="1" applyProtection="1">
      <alignment horizontal="left" vertical="center"/>
      <protection locked="0"/>
    </xf>
    <xf numFmtId="0" fontId="9" fillId="0" borderId="14" xfId="0" quotePrefix="1" applyFont="1" applyFill="1" applyBorder="1" applyAlignment="1" applyProtection="1">
      <alignment horizontal="left" vertical="center"/>
      <protection locked="0"/>
    </xf>
    <xf numFmtId="0" fontId="9" fillId="0" borderId="9" xfId="0" applyFont="1" applyFill="1" applyBorder="1" applyAlignment="1" applyProtection="1">
      <alignment vertical="center"/>
      <protection locked="0"/>
    </xf>
    <xf numFmtId="182" fontId="8" fillId="0" borderId="2" xfId="3" applyNumberFormat="1" applyFont="1" applyBorder="1" applyAlignment="1">
      <alignment horizontal="right" vertical="center"/>
    </xf>
    <xf numFmtId="0" fontId="13" fillId="0" borderId="0" xfId="0" applyFont="1" applyFill="1" applyBorder="1" applyAlignment="1" applyProtection="1">
      <alignment vertical="center"/>
      <protection locked="0"/>
    </xf>
    <xf numFmtId="182" fontId="8" fillId="0" borderId="0" xfId="3" applyNumberFormat="1" applyFont="1" applyBorder="1" applyAlignment="1">
      <alignment horizontal="right" vertical="center"/>
    </xf>
    <xf numFmtId="0" fontId="13" fillId="0" borderId="0" xfId="2" applyFont="1" applyBorder="1" applyAlignment="1">
      <alignment vertical="center"/>
    </xf>
    <xf numFmtId="0" fontId="13" fillId="0" borderId="14" xfId="0" applyFont="1" applyFill="1" applyBorder="1" applyAlignment="1" applyProtection="1">
      <alignment vertical="center"/>
      <protection locked="0"/>
    </xf>
    <xf numFmtId="182" fontId="9" fillId="0" borderId="2" xfId="0" applyNumberFormat="1" applyFont="1" applyBorder="1" applyAlignment="1" applyProtection="1">
      <alignment horizontal="right" vertical="center"/>
      <protection locked="0"/>
    </xf>
    <xf numFmtId="182" fontId="9" fillId="0" borderId="0" xfId="0" applyNumberFormat="1" applyFont="1" applyBorder="1" applyAlignment="1" applyProtection="1">
      <alignment horizontal="right" vertical="center"/>
      <protection locked="0"/>
    </xf>
    <xf numFmtId="182" fontId="8" fillId="0" borderId="2" xfId="0" applyNumberFormat="1" applyFont="1" applyBorder="1" applyAlignment="1" applyProtection="1">
      <alignment horizontal="right" vertical="center"/>
      <protection locked="0"/>
    </xf>
    <xf numFmtId="182" fontId="8" fillId="0" borderId="0" xfId="0" applyNumberFormat="1" applyFont="1" applyBorder="1" applyAlignment="1" applyProtection="1">
      <alignment horizontal="right" vertical="center"/>
      <protection locked="0"/>
    </xf>
    <xf numFmtId="182" fontId="13" fillId="0" borderId="2" xfId="0" applyNumberFormat="1" applyFont="1" applyBorder="1" applyAlignment="1" applyProtection="1">
      <alignment horizontal="right" vertical="center"/>
      <protection locked="0"/>
    </xf>
    <xf numFmtId="182" fontId="13" fillId="0" borderId="0" xfId="0" applyNumberFormat="1" applyFont="1" applyBorder="1" applyAlignment="1" applyProtection="1">
      <alignment horizontal="right" vertical="center"/>
      <protection locked="0"/>
    </xf>
    <xf numFmtId="183" fontId="8" fillId="0" borderId="0" xfId="0" applyNumberFormat="1" applyFont="1" applyBorder="1" applyAlignment="1">
      <alignment horizontal="right" vertical="center"/>
    </xf>
    <xf numFmtId="0" fontId="9" fillId="0" borderId="1" xfId="0" applyFont="1" applyBorder="1" applyAlignment="1">
      <alignment horizontal="distributed" vertical="center" justifyLastLine="1"/>
    </xf>
    <xf numFmtId="0" fontId="9" fillId="0" borderId="8" xfId="0" applyFont="1" applyBorder="1" applyAlignment="1">
      <alignment horizontal="distributed" vertical="center" justifyLastLine="1"/>
    </xf>
    <xf numFmtId="0" fontId="9" fillId="0" borderId="0" xfId="0" applyFont="1" applyBorder="1" applyAlignment="1">
      <alignment horizontal="distributed" vertical="center"/>
    </xf>
    <xf numFmtId="0" fontId="13" fillId="0" borderId="0" xfId="0" applyFont="1" applyAlignment="1">
      <alignment horizontal="distributed" vertical="center" wrapText="1"/>
    </xf>
    <xf numFmtId="0" fontId="13" fillId="0" borderId="0" xfId="0" applyFont="1" applyAlignment="1">
      <alignment horizontal="distributed" vertical="center"/>
    </xf>
    <xf numFmtId="0" fontId="9" fillId="0" borderId="0" xfId="0" quotePrefix="1" applyFont="1" applyFill="1" applyBorder="1" applyAlignment="1" applyProtection="1">
      <alignment horizontal="right" vertical="center"/>
      <protection locked="0"/>
    </xf>
    <xf numFmtId="0" fontId="9" fillId="0" borderId="0" xfId="0" applyFont="1" applyFill="1" applyBorder="1" applyAlignment="1" applyProtection="1">
      <alignment horizontal="distributed" vertical="center"/>
      <protection locked="0"/>
    </xf>
    <xf numFmtId="0" fontId="9" fillId="0" borderId="0" xfId="0" quotePrefix="1" applyFont="1" applyFill="1" applyBorder="1" applyAlignment="1" applyProtection="1">
      <alignment horizontal="distributed" vertical="center"/>
      <protection locked="0"/>
    </xf>
    <xf numFmtId="0" fontId="9" fillId="0" borderId="14" xfId="0" applyFont="1" applyFill="1" applyBorder="1" applyAlignment="1" applyProtection="1">
      <alignment horizontal="distributed" vertical="center"/>
      <protection locked="0"/>
    </xf>
    <xf numFmtId="0" fontId="13" fillId="0" borderId="0" xfId="0" quotePrefix="1" applyFont="1" applyFill="1" applyBorder="1" applyAlignment="1" applyProtection="1">
      <alignment horizontal="distributed" vertical="center"/>
      <protection locked="0"/>
    </xf>
    <xf numFmtId="0" fontId="13" fillId="0" borderId="0" xfId="0" applyFont="1" applyFill="1" applyBorder="1" applyAlignment="1" applyProtection="1">
      <alignment horizontal="distributed" vertical="center"/>
      <protection locked="0"/>
    </xf>
    <xf numFmtId="0" fontId="9" fillId="0" borderId="0" xfId="0" quotePrefix="1" applyFont="1" applyBorder="1" applyAlignment="1">
      <alignment horizontal="distributed" vertical="center"/>
    </xf>
    <xf numFmtId="0" fontId="17" fillId="0" borderId="1" xfId="0" applyFont="1" applyBorder="1" applyAlignment="1">
      <alignment horizontal="distributed" vertical="center" justifyLastLine="1"/>
    </xf>
    <xf numFmtId="0" fontId="9" fillId="0" borderId="0" xfId="0" applyFont="1" applyBorder="1" applyAlignment="1">
      <alignment vertical="center"/>
    </xf>
    <xf numFmtId="0" fontId="9" fillId="0" borderId="0" xfId="0" quotePrefix="1" applyFont="1" applyBorder="1" applyAlignment="1">
      <alignment horizontal="distributed" vertical="center" wrapText="1"/>
    </xf>
    <xf numFmtId="0" fontId="17" fillId="0" borderId="0" xfId="0" applyFont="1" applyBorder="1" applyAlignment="1">
      <alignment horizontal="distributed" vertical="center" justifyLastLine="1"/>
    </xf>
    <xf numFmtId="0" fontId="9" fillId="0" borderId="4" xfId="0" applyFont="1" applyBorder="1" applyAlignment="1">
      <alignment vertical="center"/>
    </xf>
    <xf numFmtId="0" fontId="9" fillId="0" borderId="0" xfId="0" quotePrefix="1" applyFont="1" applyBorder="1" applyAlignment="1">
      <alignment horizontal="center" vertical="center"/>
    </xf>
    <xf numFmtId="0" fontId="9" fillId="0" borderId="0" xfId="0" quotePrefix="1" applyFont="1" applyAlignment="1">
      <alignment horizontal="center" vertical="center"/>
    </xf>
    <xf numFmtId="0" fontId="9" fillId="0" borderId="0" xfId="0" applyFont="1" applyAlignment="1">
      <alignment vertical="center"/>
    </xf>
    <xf numFmtId="183" fontId="8" fillId="0" borderId="2" xfId="3" applyNumberFormat="1" applyFont="1" applyBorder="1" applyAlignment="1">
      <alignment horizontal="right" vertical="center"/>
    </xf>
    <xf numFmtId="183" fontId="8" fillId="0" borderId="0" xfId="3" applyNumberFormat="1" applyFont="1" applyBorder="1" applyAlignment="1">
      <alignment horizontal="right" vertical="center"/>
    </xf>
    <xf numFmtId="183" fontId="13" fillId="0" borderId="0" xfId="0" quotePrefix="1" applyNumberFormat="1" applyFont="1" applyFill="1" applyBorder="1" applyAlignment="1" applyProtection="1">
      <alignment horizontal="right" vertical="center"/>
      <protection locked="0"/>
    </xf>
    <xf numFmtId="183" fontId="13" fillId="0" borderId="0" xfId="0" applyNumberFormat="1" applyFont="1" applyFill="1" applyBorder="1" applyAlignment="1" applyProtection="1">
      <alignment horizontal="right" vertical="center"/>
      <protection locked="0"/>
    </xf>
    <xf numFmtId="182" fontId="8" fillId="0" borderId="0" xfId="1" applyNumberFormat="1" applyFont="1" applyBorder="1" applyAlignment="1">
      <alignment horizontal="right" vertical="center"/>
    </xf>
    <xf numFmtId="182" fontId="9" fillId="0" borderId="0" xfId="1" applyNumberFormat="1" applyFont="1" applyBorder="1" applyAlignment="1">
      <alignment horizontal="right" vertical="center"/>
    </xf>
    <xf numFmtId="182" fontId="9" fillId="0" borderId="2" xfId="1" applyNumberFormat="1" applyFont="1" applyBorder="1" applyAlignment="1">
      <alignment horizontal="right" vertical="center"/>
    </xf>
    <xf numFmtId="182" fontId="8" fillId="0" borderId="11" xfId="0" applyNumberFormat="1" applyFont="1" applyFill="1" applyBorder="1" applyAlignment="1" applyProtection="1">
      <alignment horizontal="right" vertical="center"/>
      <protection locked="0"/>
    </xf>
    <xf numFmtId="182" fontId="8" fillId="0" borderId="12" xfId="0" applyNumberFormat="1" applyFont="1" applyFill="1" applyBorder="1" applyAlignment="1" applyProtection="1">
      <alignment horizontal="right" vertical="center"/>
      <protection locked="0"/>
    </xf>
    <xf numFmtId="182" fontId="13" fillId="0" borderId="0" xfId="0" applyNumberFormat="1" applyFont="1" applyFill="1" applyBorder="1" applyAlignment="1">
      <alignment horizontal="right" vertical="center"/>
    </xf>
    <xf numFmtId="182" fontId="9" fillId="0" borderId="4" xfId="1" applyNumberFormat="1" applyFont="1" applyBorder="1" applyAlignment="1">
      <alignment horizontal="right" vertical="center"/>
    </xf>
    <xf numFmtId="182" fontId="13" fillId="0" borderId="0" xfId="0" applyNumberFormat="1" applyFont="1" applyBorder="1" applyAlignment="1">
      <alignment horizontal="right" vertical="center"/>
    </xf>
    <xf numFmtId="184" fontId="9" fillId="0" borderId="2" xfId="0" applyNumberFormat="1" applyFont="1" applyBorder="1" applyAlignment="1">
      <alignment horizontal="right" vertical="center" shrinkToFit="1"/>
    </xf>
    <xf numFmtId="184" fontId="9" fillId="0" borderId="0" xfId="0" applyNumberFormat="1" applyFont="1" applyBorder="1" applyAlignment="1">
      <alignment horizontal="right" vertical="center" shrinkToFit="1"/>
    </xf>
    <xf numFmtId="0" fontId="9" fillId="0" borderId="0" xfId="0" applyFont="1" applyBorder="1" applyAlignment="1">
      <alignment vertical="center"/>
    </xf>
    <xf numFmtId="176" fontId="9" fillId="0" borderId="3" xfId="0" applyNumberFormat="1" applyFont="1" applyFill="1" applyBorder="1" applyAlignment="1" applyProtection="1">
      <alignment horizontal="distributed" vertical="center" wrapText="1"/>
    </xf>
    <xf numFmtId="0" fontId="9" fillId="0" borderId="0" xfId="0" applyNumberFormat="1" applyFont="1" applyBorder="1" applyAlignment="1">
      <alignment horizontal="center" vertical="center"/>
    </xf>
    <xf numFmtId="0" fontId="13" fillId="0" borderId="0" xfId="0" applyFont="1" applyBorder="1" applyAlignment="1">
      <alignment horizontal="distributed" vertical="center"/>
    </xf>
    <xf numFmtId="0" fontId="9" fillId="0" borderId="0" xfId="0" applyFont="1" applyBorder="1" applyAlignment="1">
      <alignment vertical="center"/>
    </xf>
    <xf numFmtId="0" fontId="9" fillId="0" borderId="0" xfId="0" applyFont="1" applyBorder="1" applyAlignment="1">
      <alignment vertical="center"/>
    </xf>
    <xf numFmtId="0" fontId="9" fillId="0" borderId="0" xfId="0" applyFont="1" applyAlignment="1">
      <alignment vertical="center"/>
    </xf>
    <xf numFmtId="0" fontId="9" fillId="0" borderId="9" xfId="0" applyFont="1" applyBorder="1" applyAlignment="1" applyProtection="1">
      <alignment vertical="center"/>
      <protection locked="0"/>
    </xf>
    <xf numFmtId="0" fontId="6" fillId="0" borderId="1" xfId="0" applyFont="1" applyBorder="1" applyAlignment="1" applyProtection="1">
      <alignment horizontal="center" vertical="center" justifyLastLine="1"/>
      <protection locked="0"/>
    </xf>
    <xf numFmtId="0" fontId="9" fillId="0" borderId="2" xfId="2" quotePrefix="1" applyFont="1" applyBorder="1" applyAlignment="1">
      <alignment horizontal="center" vertical="center" wrapText="1" justifyLastLine="1"/>
    </xf>
    <xf numFmtId="0" fontId="9" fillId="0" borderId="7" xfId="2" quotePrefix="1" applyFont="1" applyBorder="1" applyAlignment="1">
      <alignment horizontal="center" vertical="center" wrapText="1" justifyLastLine="1"/>
    </xf>
    <xf numFmtId="0" fontId="9" fillId="0" borderId="3" xfId="2" quotePrefix="1" applyFont="1" applyBorder="1" applyAlignment="1">
      <alignment horizontal="left" vertical="center" justifyLastLine="1"/>
    </xf>
    <xf numFmtId="183" fontId="8" fillId="0" borderId="2" xfId="0" applyNumberFormat="1" applyFont="1" applyBorder="1" applyAlignment="1">
      <alignment horizontal="right" vertical="center" shrinkToFit="1"/>
    </xf>
    <xf numFmtId="0" fontId="18" fillId="0" borderId="3" xfId="2" quotePrefix="1" applyFont="1" applyBorder="1" applyAlignment="1">
      <alignment horizontal="left" vertical="center" justifyLastLine="1"/>
    </xf>
    <xf numFmtId="0" fontId="13" fillId="0" borderId="4" xfId="0" quotePrefix="1" applyFont="1" applyBorder="1" applyAlignment="1">
      <alignment horizontal="distributed" vertical="center"/>
    </xf>
    <xf numFmtId="0" fontId="9" fillId="0" borderId="0" xfId="0" quotePrefix="1" applyFont="1" applyBorder="1" applyAlignment="1">
      <alignment horizontal="right" vertical="center"/>
    </xf>
    <xf numFmtId="0" fontId="9" fillId="0" borderId="8" xfId="0" applyFont="1" applyBorder="1" applyAlignment="1">
      <alignment horizontal="left" vertical="center"/>
    </xf>
    <xf numFmtId="0" fontId="9" fillId="0" borderId="4" xfId="0" applyNumberFormat="1" applyFont="1" applyBorder="1" applyAlignment="1">
      <alignment horizontal="center" vertical="center"/>
    </xf>
    <xf numFmtId="0" fontId="13" fillId="0" borderId="9" xfId="0" quotePrefix="1" applyFont="1" applyBorder="1" applyAlignment="1">
      <alignment horizontal="left" vertical="center"/>
    </xf>
    <xf numFmtId="0" fontId="9" fillId="0" borderId="7" xfId="0" applyNumberFormat="1" applyFont="1" applyBorder="1" applyAlignment="1">
      <alignment horizontal="center" vertical="center"/>
    </xf>
    <xf numFmtId="0" fontId="9" fillId="0" borderId="2" xfId="0" applyNumberFormat="1" applyFont="1" applyBorder="1" applyAlignment="1">
      <alignment horizontal="center" vertical="center"/>
    </xf>
    <xf numFmtId="182" fontId="13" fillId="0" borderId="2" xfId="0" applyNumberFormat="1" applyFont="1" applyBorder="1" applyAlignment="1">
      <alignment horizontal="right" vertical="center"/>
    </xf>
    <xf numFmtId="182" fontId="9" fillId="0" borderId="0" xfId="3" applyNumberFormat="1" applyFont="1" applyBorder="1" applyAlignment="1">
      <alignment horizontal="right" vertical="center"/>
    </xf>
    <xf numFmtId="183" fontId="8" fillId="0" borderId="3" xfId="3" applyNumberFormat="1" applyFont="1" applyBorder="1" applyAlignment="1">
      <alignment horizontal="right" vertical="center"/>
    </xf>
    <xf numFmtId="0" fontId="9" fillId="0" borderId="0" xfId="0" quotePrefix="1" applyFont="1" applyBorder="1" applyAlignment="1">
      <alignment horizontal="distributed" vertical="center"/>
    </xf>
    <xf numFmtId="0" fontId="9" fillId="0" borderId="0" xfId="0" applyFont="1" applyBorder="1" applyAlignment="1">
      <alignment vertical="center"/>
    </xf>
    <xf numFmtId="0" fontId="9" fillId="0" borderId="0" xfId="0" quotePrefix="1" applyFont="1" applyBorder="1" applyAlignment="1">
      <alignment horizontal="distributed" vertical="center" wrapText="1"/>
    </xf>
    <xf numFmtId="0" fontId="9" fillId="0" borderId="0" xfId="0" quotePrefix="1" applyFont="1" applyBorder="1" applyAlignment="1">
      <alignment horizontal="center" vertical="center"/>
    </xf>
    <xf numFmtId="0" fontId="9" fillId="0" borderId="0" xfId="0" quotePrefix="1" applyFont="1" applyAlignment="1">
      <alignment horizontal="center" vertical="center"/>
    </xf>
    <xf numFmtId="0" fontId="9" fillId="0" borderId="0" xfId="0" applyFont="1" applyAlignment="1">
      <alignment vertical="center"/>
    </xf>
    <xf numFmtId="0" fontId="13" fillId="0" borderId="9" xfId="0" quotePrefix="1" applyFont="1" applyBorder="1" applyAlignment="1">
      <alignment horizontal="distributed" vertical="center"/>
    </xf>
    <xf numFmtId="0" fontId="13" fillId="0" borderId="14" xfId="0" quotePrefix="1" applyFont="1" applyBorder="1" applyAlignment="1">
      <alignment horizontal="left" vertical="center"/>
    </xf>
    <xf numFmtId="0" fontId="14" fillId="0" borderId="13" xfId="0" applyFont="1" applyBorder="1" applyAlignment="1">
      <alignment horizontal="distributed" vertical="center"/>
    </xf>
    <xf numFmtId="182" fontId="8" fillId="0" borderId="14" xfId="1" applyNumberFormat="1" applyFont="1" applyBorder="1" applyAlignment="1">
      <alignment horizontal="right" vertical="center"/>
    </xf>
    <xf numFmtId="183" fontId="8" fillId="0" borderId="14" xfId="0" applyNumberFormat="1" applyFont="1" applyBorder="1" applyAlignment="1">
      <alignment horizontal="right" vertical="center" shrinkToFit="1"/>
    </xf>
    <xf numFmtId="183" fontId="8" fillId="0" borderId="12" xfId="0" applyNumberFormat="1" applyFont="1" applyBorder="1" applyAlignment="1">
      <alignment horizontal="right" vertical="center" shrinkToFit="1"/>
    </xf>
    <xf numFmtId="0" fontId="9" fillId="0" borderId="0" xfId="2" applyFont="1" applyBorder="1" applyAlignment="1">
      <alignment horizontal="right" vertical="center"/>
    </xf>
    <xf numFmtId="0" fontId="13" fillId="0" borderId="9" xfId="0" applyFont="1" applyBorder="1" applyAlignment="1">
      <alignment horizontal="distributed" vertical="center"/>
    </xf>
    <xf numFmtId="0" fontId="11" fillId="0" borderId="10" xfId="0" applyFont="1" applyBorder="1" applyAlignment="1">
      <alignment vertical="center"/>
    </xf>
    <xf numFmtId="0" fontId="9" fillId="0" borderId="0" xfId="0" quotePrefix="1" applyFont="1" applyAlignment="1" applyProtection="1">
      <alignment horizontal="right" vertical="center"/>
      <protection locked="0"/>
    </xf>
    <xf numFmtId="0" fontId="6" fillId="0" borderId="9" xfId="0" applyFont="1" applyBorder="1" applyAlignment="1">
      <alignment horizontal="distributed" vertical="center"/>
    </xf>
    <xf numFmtId="0" fontId="9" fillId="0" borderId="0" xfId="0" applyFont="1" applyBorder="1" applyAlignment="1" applyProtection="1">
      <alignment vertical="center"/>
      <protection locked="0"/>
    </xf>
    <xf numFmtId="0" fontId="6" fillId="0" borderId="0" xfId="0" applyFont="1" applyBorder="1" applyAlignment="1" applyProtection="1">
      <alignment horizontal="center" vertical="center" justifyLastLine="1"/>
      <protection locked="0"/>
    </xf>
    <xf numFmtId="0" fontId="9" fillId="0" borderId="0" xfId="2" quotePrefix="1" applyFont="1" applyBorder="1" applyAlignment="1">
      <alignment horizontal="right" vertical="center"/>
    </xf>
    <xf numFmtId="0" fontId="9" fillId="0" borderId="9" xfId="0" applyFont="1" applyBorder="1" applyAlignment="1">
      <alignment vertical="center"/>
    </xf>
    <xf numFmtId="0" fontId="9" fillId="0" borderId="10" xfId="0" applyFont="1" applyBorder="1" applyAlignment="1">
      <alignment vertical="center"/>
    </xf>
    <xf numFmtId="0" fontId="13" fillId="0" borderId="9" xfId="0" applyFont="1" applyBorder="1" applyAlignment="1">
      <alignment vertical="center"/>
    </xf>
    <xf numFmtId="0" fontId="9" fillId="0" borderId="5" xfId="2" quotePrefix="1" applyFont="1" applyBorder="1" applyAlignment="1">
      <alignment horizontal="center" vertical="center" wrapText="1" justifyLastLine="1"/>
    </xf>
    <xf numFmtId="0" fontId="6" fillId="0" borderId="0" xfId="0" applyFont="1" applyBorder="1" applyAlignment="1">
      <alignment horizontal="distributed" vertical="center"/>
    </xf>
    <xf numFmtId="0" fontId="11" fillId="0" borderId="4" xfId="0" applyFont="1" applyBorder="1" applyAlignment="1">
      <alignment vertical="center"/>
    </xf>
    <xf numFmtId="0" fontId="9" fillId="0" borderId="10" xfId="2" quotePrefix="1" applyFont="1" applyBorder="1" applyAlignment="1">
      <alignment horizontal="center" vertical="center" wrapText="1" justifyLastLine="1"/>
    </xf>
    <xf numFmtId="183" fontId="9" fillId="0" borderId="0" xfId="0" applyNumberFormat="1" applyFont="1" applyBorder="1" applyAlignment="1">
      <alignment horizontal="right" vertical="center"/>
    </xf>
    <xf numFmtId="183" fontId="8" fillId="0" borderId="0" xfId="0" applyNumberFormat="1" applyFont="1" applyBorder="1" applyAlignment="1">
      <alignment horizontal="right" vertical="center" shrinkToFit="1"/>
    </xf>
    <xf numFmtId="183" fontId="9" fillId="0" borderId="2" xfId="0" applyNumberFormat="1" applyFont="1" applyBorder="1" applyAlignment="1">
      <alignment horizontal="right" vertical="center" shrinkToFit="1"/>
    </xf>
    <xf numFmtId="0" fontId="9" fillId="0" borderId="3" xfId="2" quotePrefix="1" applyFont="1" applyBorder="1" applyAlignment="1">
      <alignment horizontal="distributed" vertical="center" justifyLastLine="1"/>
    </xf>
    <xf numFmtId="0" fontId="9" fillId="0" borderId="8" xfId="2" quotePrefix="1" applyFont="1" applyBorder="1" applyAlignment="1">
      <alignment horizontal="left" vertical="center" wrapText="1" justifyLastLine="1"/>
    </xf>
    <xf numFmtId="0" fontId="9" fillId="0" borderId="0" xfId="0" applyFont="1" applyFill="1" applyBorder="1" applyAlignment="1" applyProtection="1">
      <alignment horizontal="distributed" vertical="center"/>
      <protection locked="0"/>
    </xf>
    <xf numFmtId="0" fontId="9" fillId="0" borderId="4" xfId="0" applyFont="1" applyFill="1" applyBorder="1" applyAlignment="1" applyProtection="1">
      <alignment horizontal="distributed" vertical="center"/>
      <protection locked="0"/>
    </xf>
    <xf numFmtId="0" fontId="9" fillId="0" borderId="5" xfId="2" quotePrefix="1" applyFont="1" applyBorder="1" applyAlignment="1">
      <alignment horizontal="left" vertical="center"/>
    </xf>
    <xf numFmtId="38" fontId="9" fillId="0" borderId="4" xfId="3" applyFont="1" applyBorder="1" applyAlignment="1">
      <alignment vertical="center"/>
    </xf>
    <xf numFmtId="182" fontId="9" fillId="0" borderId="5" xfId="3" applyNumberFormat="1" applyFont="1" applyBorder="1" applyAlignment="1">
      <alignment horizontal="right" vertical="center"/>
    </xf>
    <xf numFmtId="182" fontId="9" fillId="0" borderId="4" xfId="3" applyNumberFormat="1" applyFont="1" applyBorder="1" applyAlignment="1">
      <alignment horizontal="right" vertical="center"/>
    </xf>
    <xf numFmtId="182" fontId="8" fillId="0" borderId="5" xfId="3" applyNumberFormat="1" applyFont="1" applyBorder="1" applyAlignment="1">
      <alignment horizontal="right" vertical="center"/>
    </xf>
    <xf numFmtId="182" fontId="8" fillId="0" borderId="4" xfId="3" applyNumberFormat="1" applyFont="1" applyBorder="1" applyAlignment="1">
      <alignment horizontal="right" vertical="center"/>
    </xf>
    <xf numFmtId="0" fontId="9" fillId="0" borderId="16" xfId="2" quotePrefix="1" applyFont="1" applyBorder="1" applyAlignment="1">
      <alignment horizontal="left" vertical="center" justifyLastLine="1"/>
    </xf>
    <xf numFmtId="0" fontId="17" fillId="0" borderId="1" xfId="2" applyFont="1" applyBorder="1" applyAlignment="1">
      <alignment horizontal="distributed" vertical="center" justifyLastLine="1"/>
    </xf>
    <xf numFmtId="182" fontId="8" fillId="0" borderId="14" xfId="3" applyNumberFormat="1" applyFont="1" applyBorder="1" applyAlignment="1">
      <alignment horizontal="right" vertical="center"/>
    </xf>
    <xf numFmtId="180" fontId="9" fillId="0" borderId="0" xfId="0" applyNumberFormat="1" applyFont="1" applyBorder="1" applyAlignment="1">
      <alignment vertical="center"/>
    </xf>
    <xf numFmtId="0" fontId="13" fillId="0" borderId="4" xfId="0" applyFont="1" applyBorder="1" applyAlignment="1">
      <alignment horizontal="left" vertical="center"/>
    </xf>
    <xf numFmtId="182" fontId="8" fillId="0" borderId="4" xfId="1" applyNumberFormat="1" applyFont="1" applyBorder="1" applyAlignment="1">
      <alignment horizontal="right" vertical="center"/>
    </xf>
    <xf numFmtId="183" fontId="8" fillId="0" borderId="5" xfId="0" applyNumberFormat="1" applyFont="1" applyBorder="1" applyAlignment="1">
      <alignment horizontal="right" vertical="center" shrinkToFit="1"/>
    </xf>
    <xf numFmtId="183" fontId="8" fillId="0" borderId="4" xfId="0" applyNumberFormat="1" applyFont="1" applyBorder="1" applyAlignment="1">
      <alignment horizontal="right" vertical="center" shrinkToFit="1"/>
    </xf>
    <xf numFmtId="0" fontId="14" fillId="0" borderId="14" xfId="0" applyFont="1" applyBorder="1" applyAlignment="1">
      <alignment horizontal="distributed" vertical="center"/>
    </xf>
    <xf numFmtId="183" fontId="8" fillId="0" borderId="4" xfId="2" applyNumberFormat="1" applyFont="1" applyBorder="1" applyAlignment="1">
      <alignment horizontal="right" vertical="center"/>
    </xf>
    <xf numFmtId="0" fontId="9" fillId="0" borderId="0" xfId="0" applyFont="1" applyBorder="1" applyAlignment="1">
      <alignment vertical="center"/>
    </xf>
    <xf numFmtId="0" fontId="9" fillId="0" borderId="0" xfId="0" applyFont="1" applyAlignment="1">
      <alignment vertical="center"/>
    </xf>
    <xf numFmtId="0" fontId="9" fillId="0" borderId="0" xfId="0" applyFont="1" applyBorder="1" applyAlignment="1">
      <alignment vertical="center"/>
    </xf>
    <xf numFmtId="0" fontId="9" fillId="0" borderId="0" xfId="0" applyFont="1" applyAlignment="1">
      <alignment vertical="center"/>
    </xf>
    <xf numFmtId="0" fontId="9" fillId="0" borderId="0" xfId="2" quotePrefix="1" applyFont="1" applyBorder="1" applyAlignment="1">
      <alignment horizontal="center" vertical="center" wrapText="1" justifyLastLine="1"/>
    </xf>
    <xf numFmtId="0" fontId="9" fillId="0" borderId="1" xfId="2" quotePrefix="1" applyFont="1" applyBorder="1" applyAlignment="1">
      <alignment horizontal="left" vertical="center" wrapText="1" justifyLastLine="1"/>
    </xf>
    <xf numFmtId="0" fontId="9" fillId="0" borderId="0" xfId="0" applyFont="1" applyBorder="1" applyAlignment="1">
      <alignment vertical="center"/>
    </xf>
    <xf numFmtId="0" fontId="9" fillId="0" borderId="0" xfId="0" applyFont="1" applyAlignment="1">
      <alignment vertical="center"/>
    </xf>
    <xf numFmtId="182" fontId="8" fillId="0" borderId="16" xfId="0" applyNumberFormat="1" applyFont="1" applyFill="1" applyBorder="1" applyAlignment="1" applyProtection="1">
      <alignment horizontal="right" vertical="center"/>
      <protection locked="0"/>
    </xf>
    <xf numFmtId="182" fontId="8" fillId="0" borderId="3" xfId="0" applyNumberFormat="1" applyFont="1" applyFill="1" applyBorder="1" applyAlignment="1" applyProtection="1">
      <alignment horizontal="right" vertical="center"/>
      <protection locked="0"/>
    </xf>
    <xf numFmtId="0" fontId="13" fillId="0" borderId="0" xfId="0" applyFont="1" applyBorder="1" applyAlignment="1">
      <alignment horizontal="distributed" vertical="center" wrapText="1"/>
    </xf>
    <xf numFmtId="0" fontId="13" fillId="0" borderId="0" xfId="0" applyFont="1" applyBorder="1" applyAlignment="1">
      <alignment horizontal="distributed" vertical="center"/>
    </xf>
    <xf numFmtId="0" fontId="9" fillId="0" borderId="0" xfId="0" applyFont="1" applyBorder="1" applyAlignment="1">
      <alignment horizontal="distributed" vertical="center"/>
    </xf>
    <xf numFmtId="0" fontId="13" fillId="0" borderId="0" xfId="0" applyFont="1" applyAlignment="1">
      <alignment horizontal="distributed" vertical="center"/>
    </xf>
    <xf numFmtId="0" fontId="17" fillId="0" borderId="1" xfId="0" applyFont="1" applyBorder="1" applyAlignment="1">
      <alignment horizontal="distributed" vertical="center" justifyLastLine="1"/>
    </xf>
    <xf numFmtId="0" fontId="9" fillId="0" borderId="0" xfId="0" quotePrefix="1" applyFont="1" applyBorder="1" applyAlignment="1">
      <alignment horizontal="distributed" vertical="center"/>
    </xf>
    <xf numFmtId="0" fontId="9" fillId="0" borderId="0" xfId="0" applyFont="1" applyBorder="1" applyAlignment="1">
      <alignment vertical="center"/>
    </xf>
    <xf numFmtId="0" fontId="9" fillId="0" borderId="0" xfId="0" quotePrefix="1" applyFont="1" applyBorder="1" applyAlignment="1">
      <alignment horizontal="distributed" vertical="center" wrapText="1"/>
    </xf>
    <xf numFmtId="0" fontId="17" fillId="0" borderId="0" xfId="0" applyFont="1" applyBorder="1" applyAlignment="1">
      <alignment horizontal="distributed" vertical="center" justifyLastLine="1"/>
    </xf>
    <xf numFmtId="0" fontId="9" fillId="0" borderId="0" xfId="0" quotePrefix="1" applyFont="1" applyBorder="1" applyAlignment="1">
      <alignment horizontal="center" vertical="center"/>
    </xf>
    <xf numFmtId="0" fontId="9" fillId="0" borderId="4" xfId="0" applyFont="1" applyBorder="1" applyAlignment="1">
      <alignment vertical="center"/>
    </xf>
    <xf numFmtId="0" fontId="9" fillId="0" borderId="0" xfId="0" quotePrefix="1" applyFont="1" applyAlignment="1">
      <alignment horizontal="center" vertical="center"/>
    </xf>
    <xf numFmtId="0" fontId="9" fillId="0" borderId="0" xfId="0" applyFont="1" applyAlignment="1">
      <alignment vertical="center"/>
    </xf>
    <xf numFmtId="0" fontId="13" fillId="0" borderId="0" xfId="0" applyFont="1" applyAlignment="1">
      <alignment horizontal="distributed" vertical="center"/>
    </xf>
    <xf numFmtId="0" fontId="9" fillId="0" borderId="0" xfId="0" applyFont="1" applyBorder="1" applyAlignment="1">
      <alignment vertical="center"/>
    </xf>
    <xf numFmtId="0" fontId="9" fillId="0" borderId="4" xfId="0" applyFont="1" applyBorder="1" applyAlignment="1">
      <alignment vertical="center"/>
    </xf>
    <xf numFmtId="182" fontId="8" fillId="0" borderId="1" xfId="3" applyNumberFormat="1" applyFont="1" applyBorder="1" applyAlignment="1">
      <alignment horizontal="right" vertical="center"/>
    </xf>
    <xf numFmtId="0" fontId="27" fillId="0" borderId="0" xfId="0" applyFont="1" applyAlignment="1">
      <alignment horizontal="center"/>
    </xf>
    <xf numFmtId="0" fontId="19" fillId="0" borderId="0" xfId="0" applyFont="1"/>
    <xf numFmtId="0" fontId="27" fillId="0" borderId="0" xfId="0" applyFont="1"/>
    <xf numFmtId="0" fontId="29" fillId="0" borderId="0" xfId="12" applyFont="1" applyAlignment="1">
      <alignment horizontal="left" indent="2"/>
    </xf>
    <xf numFmtId="0" fontId="19" fillId="0" borderId="0" xfId="0" applyFont="1" applyAlignment="1">
      <alignment horizontal="left" indent="1"/>
    </xf>
    <xf numFmtId="0" fontId="30" fillId="0" borderId="0" xfId="12" applyFont="1"/>
    <xf numFmtId="0" fontId="29" fillId="0" borderId="0" xfId="12" applyFont="1" applyAlignment="1">
      <alignment horizontal="left" indent="1"/>
    </xf>
    <xf numFmtId="0" fontId="9" fillId="0" borderId="16" xfId="0" applyFont="1" applyBorder="1" applyAlignment="1">
      <alignment horizontal="left" vertical="center"/>
    </xf>
    <xf numFmtId="0" fontId="9" fillId="0" borderId="0" xfId="0" quotePrefix="1" applyFont="1" applyFill="1" applyAlignment="1">
      <alignment horizontal="center" vertical="center"/>
    </xf>
    <xf numFmtId="0" fontId="9" fillId="0" borderId="0" xfId="0" quotePrefix="1" applyFont="1" applyFill="1" applyBorder="1" applyAlignment="1">
      <alignment horizontal="left" vertical="center"/>
    </xf>
    <xf numFmtId="0" fontId="9" fillId="0" borderId="0" xfId="0" applyFont="1" applyFill="1" applyBorder="1" applyAlignment="1">
      <alignment horizontal="centerContinuous" vertical="center"/>
    </xf>
    <xf numFmtId="0" fontId="9" fillId="0" borderId="9" xfId="0" quotePrefix="1" applyFont="1" applyFill="1" applyBorder="1" applyAlignment="1">
      <alignment horizontal="distributed" vertical="center"/>
    </xf>
    <xf numFmtId="183" fontId="9" fillId="0" borderId="0" xfId="0" applyNumberFormat="1" applyFont="1" applyFill="1" applyBorder="1" applyAlignment="1">
      <alignment horizontal="right" vertical="center" shrinkToFit="1"/>
    </xf>
    <xf numFmtId="0" fontId="9" fillId="0" borderId="0" xfId="0" applyFont="1" applyFill="1" applyAlignment="1">
      <alignment vertical="center"/>
    </xf>
    <xf numFmtId="0" fontId="9" fillId="0" borderId="0" xfId="0" applyFont="1" applyFill="1" applyBorder="1" applyAlignment="1">
      <alignment horizontal="right" vertical="center"/>
    </xf>
    <xf numFmtId="0" fontId="9" fillId="0" borderId="0" xfId="0" applyFont="1" applyFill="1" applyBorder="1" applyAlignment="1">
      <alignment horizontal="center" vertical="center"/>
    </xf>
    <xf numFmtId="0" fontId="9" fillId="0" borderId="1" xfId="0" applyFont="1" applyBorder="1" applyAlignment="1">
      <alignment horizontal="left" vertical="center"/>
    </xf>
    <xf numFmtId="0" fontId="9" fillId="0" borderId="1" xfId="0" quotePrefix="1" applyFont="1" applyBorder="1" applyAlignment="1">
      <alignment horizontal="left" vertical="center"/>
    </xf>
    <xf numFmtId="0" fontId="13" fillId="0" borderId="0" xfId="0" applyFont="1" applyAlignment="1">
      <alignment horizontal="distributed" vertical="center"/>
    </xf>
    <xf numFmtId="0" fontId="9" fillId="0" borderId="4" xfId="0" applyFont="1" applyFill="1" applyBorder="1" applyAlignment="1" applyProtection="1">
      <alignment horizontal="distributed" vertical="center"/>
      <protection locked="0"/>
    </xf>
    <xf numFmtId="0" fontId="9" fillId="0" borderId="0" xfId="0" applyFont="1" applyFill="1" applyBorder="1" applyAlignment="1" applyProtection="1">
      <alignment horizontal="distributed" vertical="center"/>
      <protection locked="0"/>
    </xf>
    <xf numFmtId="0" fontId="9" fillId="0" borderId="0" xfId="0" quotePrefix="1" applyFont="1" applyFill="1" applyBorder="1" applyAlignment="1" applyProtection="1">
      <alignment horizontal="right" vertical="center"/>
      <protection locked="0"/>
    </xf>
    <xf numFmtId="0" fontId="9" fillId="0" borderId="0" xfId="0" applyFont="1" applyBorder="1" applyAlignment="1">
      <alignment vertical="center"/>
    </xf>
    <xf numFmtId="0" fontId="9" fillId="0" borderId="0" xfId="0" applyFont="1" applyFill="1" applyBorder="1" applyAlignment="1">
      <alignment vertical="center"/>
    </xf>
    <xf numFmtId="0" fontId="9" fillId="0" borderId="4" xfId="0" applyFont="1" applyBorder="1" applyAlignment="1">
      <alignment vertical="center"/>
    </xf>
    <xf numFmtId="0" fontId="9" fillId="0" borderId="0" xfId="2" quotePrefix="1" applyFont="1" applyBorder="1" applyAlignment="1">
      <alignment vertical="center"/>
    </xf>
    <xf numFmtId="0" fontId="9" fillId="0" borderId="0" xfId="0" quotePrefix="1" applyFont="1" applyAlignment="1">
      <alignment horizontal="right" vertical="center"/>
    </xf>
    <xf numFmtId="0" fontId="18" fillId="0" borderId="1" xfId="2" quotePrefix="1" applyFont="1" applyBorder="1" applyAlignment="1">
      <alignment horizontal="left" vertical="center" justifyLastLine="1"/>
    </xf>
    <xf numFmtId="0" fontId="6" fillId="0" borderId="0" xfId="0" applyFont="1" applyFill="1" applyAlignment="1" applyProtection="1">
      <alignment vertical="center"/>
      <protection locked="0"/>
    </xf>
    <xf numFmtId="0" fontId="9" fillId="0" borderId="0" xfId="0" applyFont="1" applyFill="1" applyAlignment="1" applyProtection="1">
      <alignment vertical="center"/>
      <protection locked="0"/>
    </xf>
    <xf numFmtId="183" fontId="9" fillId="0" borderId="0" xfId="0" applyNumberFormat="1" applyFont="1" applyBorder="1" applyAlignment="1" applyProtection="1">
      <alignment vertical="center"/>
      <protection locked="0"/>
    </xf>
    <xf numFmtId="0" fontId="13" fillId="0" borderId="0" xfId="0" applyFont="1" applyAlignment="1">
      <alignment horizontal="distributed" vertical="center" wrapText="1"/>
    </xf>
    <xf numFmtId="0" fontId="13" fillId="0" borderId="0" xfId="0" applyFont="1" applyAlignment="1">
      <alignment horizontal="distributed" vertical="center"/>
    </xf>
    <xf numFmtId="0" fontId="9" fillId="0" borderId="0" xfId="0" applyFont="1" applyAlignment="1" applyProtection="1">
      <alignment horizontal="distributed" vertical="center"/>
      <protection locked="0"/>
    </xf>
    <xf numFmtId="0" fontId="9" fillId="0" borderId="0" xfId="0" applyFont="1" applyAlignment="1" applyProtection="1">
      <alignment horizontal="distributed" vertical="center" wrapText="1"/>
      <protection locked="0"/>
    </xf>
    <xf numFmtId="0" fontId="9" fillId="0" borderId="1" xfId="0" applyFont="1" applyBorder="1" applyAlignment="1" applyProtection="1">
      <alignment horizontal="distributed" vertical="center" justifyLastLine="1"/>
      <protection locked="0"/>
    </xf>
    <xf numFmtId="0" fontId="9" fillId="0" borderId="8" xfId="0" applyFont="1" applyBorder="1" applyAlignment="1" applyProtection="1">
      <alignment horizontal="distributed" vertical="center" justifyLastLine="1"/>
      <protection locked="0"/>
    </xf>
    <xf numFmtId="0" fontId="9" fillId="0" borderId="4" xfId="0" applyFont="1" applyBorder="1" applyAlignment="1" applyProtection="1">
      <alignment horizontal="distributed" vertical="center" justifyLastLine="1"/>
      <protection locked="0"/>
    </xf>
    <xf numFmtId="0" fontId="9" fillId="0" borderId="10" xfId="0" applyFont="1" applyBorder="1" applyAlignment="1" applyProtection="1">
      <alignment horizontal="distributed" vertical="center" justifyLastLine="1"/>
      <protection locked="0"/>
    </xf>
    <xf numFmtId="0" fontId="9" fillId="0" borderId="0" xfId="0" applyFont="1" applyBorder="1" applyAlignment="1" applyProtection="1">
      <alignment horizontal="distributed" vertical="center"/>
      <protection locked="0"/>
    </xf>
    <xf numFmtId="0" fontId="9" fillId="0" borderId="0" xfId="0" applyFont="1" applyBorder="1" applyAlignment="1">
      <alignment horizontal="distributed" vertical="center"/>
    </xf>
    <xf numFmtId="0" fontId="13" fillId="0" borderId="0" xfId="0" applyFont="1" applyBorder="1" applyAlignment="1">
      <alignment horizontal="distributed" vertical="center" wrapText="1"/>
    </xf>
    <xf numFmtId="0" fontId="13" fillId="0" borderId="0" xfId="0" applyFont="1" applyBorder="1" applyAlignment="1">
      <alignment horizontal="distributed" vertical="center"/>
    </xf>
    <xf numFmtId="0" fontId="9" fillId="0" borderId="0" xfId="0" applyFont="1" applyBorder="1" applyAlignment="1" applyProtection="1">
      <alignment horizontal="distributed" vertical="center" wrapText="1"/>
      <protection locked="0"/>
    </xf>
    <xf numFmtId="0" fontId="9" fillId="0" borderId="0" xfId="0" applyFont="1" applyBorder="1" applyAlignment="1">
      <alignment horizontal="distributed" vertical="center" wrapText="1"/>
    </xf>
    <xf numFmtId="0" fontId="9" fillId="0" borderId="1" xfId="0" applyFont="1" applyBorder="1" applyAlignment="1">
      <alignment horizontal="distributed" vertical="center" justifyLastLine="1"/>
    </xf>
    <xf numFmtId="0" fontId="9" fillId="0" borderId="8" xfId="0" applyFont="1" applyBorder="1" applyAlignment="1">
      <alignment horizontal="distributed" vertical="center" justifyLastLine="1"/>
    </xf>
    <xf numFmtId="0" fontId="9" fillId="0" borderId="4" xfId="0" applyFont="1" applyBorder="1" applyAlignment="1">
      <alignment horizontal="distributed" vertical="center" justifyLastLine="1"/>
    </xf>
    <xf numFmtId="0" fontId="9" fillId="0" borderId="10" xfId="0" applyFont="1" applyBorder="1" applyAlignment="1">
      <alignment horizontal="distributed" vertical="center" justifyLastLine="1"/>
    </xf>
    <xf numFmtId="0" fontId="9" fillId="0" borderId="4" xfId="0" applyFont="1" applyFill="1" applyBorder="1" applyAlignment="1" applyProtection="1">
      <alignment horizontal="distributed" vertical="center"/>
      <protection locked="0"/>
    </xf>
    <xf numFmtId="0" fontId="9" fillId="0" borderId="0" xfId="0" applyFont="1" applyFill="1" applyBorder="1" applyAlignment="1" applyProtection="1">
      <alignment horizontal="distributed" vertical="center"/>
      <protection locked="0"/>
    </xf>
    <xf numFmtId="0" fontId="13" fillId="0" borderId="4" xfId="0" quotePrefix="1" applyFont="1" applyFill="1" applyBorder="1" applyAlignment="1" applyProtection="1">
      <alignment horizontal="distributed" vertical="center"/>
      <protection locked="0"/>
    </xf>
    <xf numFmtId="0" fontId="13" fillId="0" borderId="4" xfId="0" applyFont="1" applyFill="1" applyBorder="1" applyAlignment="1" applyProtection="1">
      <alignment horizontal="distributed" vertical="center"/>
      <protection locked="0"/>
    </xf>
    <xf numFmtId="0" fontId="9" fillId="0" borderId="0" xfId="0" quotePrefix="1" applyFont="1" applyFill="1" applyBorder="1" applyAlignment="1" applyProtection="1">
      <alignment horizontal="distributed" vertical="center"/>
      <protection locked="0"/>
    </xf>
    <xf numFmtId="0" fontId="9" fillId="0" borderId="0" xfId="0" quotePrefix="1" applyFont="1" applyFill="1" applyBorder="1" applyAlignment="1" applyProtection="1">
      <alignment horizontal="right" vertical="center"/>
      <protection locked="0"/>
    </xf>
    <xf numFmtId="0" fontId="4" fillId="0" borderId="0" xfId="0" applyFont="1" applyFill="1" applyBorder="1" applyAlignment="1" applyProtection="1">
      <alignment horizontal="distributed" vertical="center" wrapText="1"/>
      <protection locked="0"/>
    </xf>
    <xf numFmtId="0" fontId="4" fillId="0" borderId="0" xfId="0" applyFont="1" applyFill="1" applyBorder="1" applyAlignment="1" applyProtection="1">
      <alignment horizontal="distributed" vertical="center"/>
      <protection locked="0"/>
    </xf>
    <xf numFmtId="0" fontId="9" fillId="0" borderId="4" xfId="0" quotePrefix="1" applyFont="1" applyFill="1" applyBorder="1" applyAlignment="1" applyProtection="1">
      <alignment horizontal="distributed" vertical="center"/>
      <protection locked="0"/>
    </xf>
    <xf numFmtId="0" fontId="13" fillId="0" borderId="14" xfId="0" quotePrefix="1" applyFont="1" applyFill="1" applyBorder="1" applyAlignment="1" applyProtection="1">
      <alignment horizontal="distributed" vertical="center"/>
      <protection locked="0"/>
    </xf>
    <xf numFmtId="0" fontId="13" fillId="0" borderId="14" xfId="0" applyFont="1" applyFill="1" applyBorder="1" applyAlignment="1" applyProtection="1">
      <alignment horizontal="distributed" vertical="center"/>
      <protection locked="0"/>
    </xf>
    <xf numFmtId="0" fontId="9" fillId="0" borderId="0" xfId="0" applyFont="1" applyFill="1" applyBorder="1" applyAlignment="1" applyProtection="1">
      <alignment horizontal="distributed" vertical="center" wrapText="1"/>
      <protection locked="0"/>
    </xf>
    <xf numFmtId="0" fontId="13" fillId="0" borderId="0" xfId="0" quotePrefix="1" applyFont="1" applyFill="1" applyBorder="1" applyAlignment="1" applyProtection="1">
      <alignment horizontal="distributed" vertical="center"/>
      <protection locked="0"/>
    </xf>
    <xf numFmtId="0" fontId="13" fillId="0" borderId="0" xfId="0" applyFont="1" applyFill="1" applyBorder="1" applyAlignment="1" applyProtection="1">
      <alignment horizontal="distributed" vertical="center"/>
      <protection locked="0"/>
    </xf>
    <xf numFmtId="0" fontId="9" fillId="0" borderId="14" xfId="0" quotePrefix="1" applyFont="1" applyFill="1" applyBorder="1" applyAlignment="1" applyProtection="1">
      <alignment horizontal="distributed" vertical="center"/>
      <protection locked="0"/>
    </xf>
    <xf numFmtId="0" fontId="9" fillId="0" borderId="14" xfId="0" applyFont="1" applyFill="1" applyBorder="1" applyAlignment="1" applyProtection="1">
      <alignment horizontal="distributed" vertical="center"/>
      <protection locked="0"/>
    </xf>
    <xf numFmtId="0" fontId="17" fillId="0" borderId="1" xfId="0" applyFont="1" applyBorder="1" applyAlignment="1">
      <alignment horizontal="distributed" vertical="center" justifyLastLine="1"/>
    </xf>
    <xf numFmtId="0" fontId="17" fillId="0" borderId="4" xfId="0" applyFont="1" applyBorder="1" applyAlignment="1">
      <alignment horizontal="distributed" vertical="center" justifyLastLine="1"/>
    </xf>
    <xf numFmtId="0" fontId="9" fillId="0" borderId="0" xfId="0" quotePrefix="1" applyFont="1" applyBorder="1" applyAlignment="1">
      <alignment horizontal="distributed" vertical="center"/>
    </xf>
    <xf numFmtId="0" fontId="9" fillId="0" borderId="0" xfId="0" applyFont="1" applyAlignment="1">
      <alignment horizontal="distributed" vertical="center"/>
    </xf>
    <xf numFmtId="0" fontId="9" fillId="0" borderId="0" xfId="0" quotePrefix="1" applyFont="1" applyFill="1" applyAlignment="1">
      <alignment horizontal="distributed" vertical="center"/>
    </xf>
    <xf numFmtId="0" fontId="9" fillId="0" borderId="0" xfId="0" applyFont="1" applyBorder="1" applyAlignment="1">
      <alignment horizontal="distributed" vertical="center" shrinkToFit="1"/>
    </xf>
    <xf numFmtId="0" fontId="9" fillId="0" borderId="0" xfId="0" applyFont="1" applyAlignment="1">
      <alignment horizontal="distributed" vertical="center" shrinkToFit="1"/>
    </xf>
    <xf numFmtId="0" fontId="9" fillId="0" borderId="0" xfId="0" quotePrefix="1" applyFont="1" applyFill="1" applyBorder="1" applyAlignment="1">
      <alignment horizontal="distributed" vertical="center"/>
    </xf>
    <xf numFmtId="0" fontId="9" fillId="0" borderId="0" xfId="0" applyFont="1" applyBorder="1" applyAlignment="1">
      <alignment vertical="center"/>
    </xf>
    <xf numFmtId="0" fontId="9" fillId="0" borderId="0" xfId="0" quotePrefix="1" applyFont="1" applyBorder="1" applyAlignment="1">
      <alignment horizontal="distributed" vertical="center" wrapText="1"/>
    </xf>
    <xf numFmtId="0" fontId="18" fillId="0" borderId="0" xfId="0" quotePrefix="1" applyFont="1" applyBorder="1" applyAlignment="1">
      <alignment horizontal="distributed" vertical="center" shrinkToFit="1"/>
    </xf>
    <xf numFmtId="0" fontId="13" fillId="0" borderId="14" xfId="0" applyFont="1" applyBorder="1" applyAlignment="1">
      <alignment horizontal="distributed" vertical="center" wrapText="1"/>
    </xf>
    <xf numFmtId="0" fontId="13" fillId="0" borderId="14" xfId="0" applyFont="1" applyBorder="1" applyAlignment="1">
      <alignment horizontal="distributed" vertical="center"/>
    </xf>
    <xf numFmtId="0" fontId="13" fillId="0" borderId="4" xfId="0" applyFont="1" applyBorder="1" applyAlignment="1">
      <alignment horizontal="distributed" vertical="center"/>
    </xf>
    <xf numFmtId="0" fontId="9" fillId="0" borderId="0" xfId="0" applyFont="1" applyFill="1" applyBorder="1" applyAlignment="1">
      <alignment vertical="center"/>
    </xf>
    <xf numFmtId="0" fontId="25" fillId="0" borderId="4" xfId="0" applyFont="1" applyBorder="1" applyAlignment="1">
      <alignment horizontal="distributed" vertical="center" shrinkToFit="1"/>
    </xf>
    <xf numFmtId="0" fontId="13" fillId="0" borderId="0" xfId="0" applyFont="1" applyBorder="1" applyAlignment="1">
      <alignment vertical="center" shrinkToFit="1"/>
    </xf>
    <xf numFmtId="0" fontId="9" fillId="0" borderId="0" xfId="0" quotePrefix="1" applyFont="1" applyBorder="1" applyAlignment="1">
      <alignment vertical="center" shrinkToFit="1"/>
    </xf>
    <xf numFmtId="0" fontId="9" fillId="0" borderId="0" xfId="0" applyFont="1" applyBorder="1" applyAlignment="1">
      <alignment vertical="center" shrinkToFit="1"/>
    </xf>
    <xf numFmtId="0" fontId="9" fillId="0" borderId="0" xfId="0" applyFont="1" applyBorder="1" applyAlignment="1">
      <alignment horizontal="distributed" vertical="center" justifyLastLine="1"/>
    </xf>
    <xf numFmtId="0" fontId="17" fillId="0" borderId="0" xfId="0" applyFont="1" applyBorder="1" applyAlignment="1">
      <alignment horizontal="distributed" vertical="center" justifyLastLine="1"/>
    </xf>
    <xf numFmtId="0" fontId="9" fillId="0" borderId="0" xfId="0" quotePrefix="1" applyFont="1" applyBorder="1" applyAlignment="1">
      <alignment horizontal="distributed" vertical="center" shrinkToFit="1"/>
    </xf>
    <xf numFmtId="0" fontId="9" fillId="0" borderId="1" xfId="0" applyFont="1" applyFill="1" applyBorder="1" applyAlignment="1" applyProtection="1">
      <alignment horizontal="distributed" vertical="center"/>
      <protection locked="0"/>
    </xf>
    <xf numFmtId="0" fontId="9" fillId="0" borderId="1" xfId="0" applyFont="1" applyFill="1" applyBorder="1" applyAlignment="1" applyProtection="1">
      <alignment horizontal="distributed" vertical="center" justifyLastLine="1"/>
      <protection locked="0"/>
    </xf>
    <xf numFmtId="0" fontId="9" fillId="0" borderId="8" xfId="0" applyFont="1" applyFill="1" applyBorder="1" applyAlignment="1" applyProtection="1">
      <alignment horizontal="distributed" vertical="center" justifyLastLine="1"/>
      <protection locked="0"/>
    </xf>
    <xf numFmtId="0" fontId="9" fillId="0" borderId="4" xfId="0" applyFont="1" applyFill="1" applyBorder="1" applyAlignment="1" applyProtection="1">
      <alignment horizontal="distributed" vertical="center" justifyLastLine="1"/>
      <protection locked="0"/>
    </xf>
    <xf numFmtId="0" fontId="9" fillId="0" borderId="10" xfId="0" applyFont="1" applyFill="1" applyBorder="1" applyAlignment="1" applyProtection="1">
      <alignment horizontal="distributed" vertical="center" justifyLastLine="1"/>
      <protection locked="0"/>
    </xf>
    <xf numFmtId="0" fontId="9" fillId="0" borderId="4" xfId="0" quotePrefix="1" applyFont="1" applyBorder="1" applyAlignment="1">
      <alignment horizontal="center" vertical="center"/>
    </xf>
    <xf numFmtId="0" fontId="9" fillId="0" borderId="4" xfId="0" applyFont="1" applyBorder="1" applyAlignment="1">
      <alignment horizontal="distributed" vertical="center"/>
    </xf>
    <xf numFmtId="0" fontId="13" fillId="0" borderId="0" xfId="0" applyFont="1" applyFill="1" applyBorder="1" applyAlignment="1">
      <alignment horizontal="distributed" vertical="center"/>
    </xf>
    <xf numFmtId="0" fontId="9" fillId="0" borderId="0" xfId="0" quotePrefix="1" applyFont="1" applyBorder="1" applyAlignment="1">
      <alignment horizontal="center" vertical="center"/>
    </xf>
    <xf numFmtId="0" fontId="9" fillId="0" borderId="0" xfId="0" applyFont="1" applyFill="1" applyBorder="1" applyAlignment="1">
      <alignment horizontal="distributed" vertical="center"/>
    </xf>
    <xf numFmtId="0" fontId="13" fillId="0" borderId="1" xfId="0" applyFont="1" applyBorder="1" applyAlignment="1">
      <alignment horizontal="distributed" vertical="center"/>
    </xf>
    <xf numFmtId="0" fontId="9" fillId="0" borderId="4" xfId="0" applyFont="1" applyBorder="1" applyAlignment="1">
      <alignment vertical="center"/>
    </xf>
  </cellXfs>
  <cellStyles count="13">
    <cellStyle name="ハイパーリンク" xfId="12" builtinId="8"/>
    <cellStyle name="桁区切り" xfId="1" builtinId="6"/>
    <cellStyle name="桁区切り 2" xfId="3" xr:uid="{00000000-0005-0000-0000-000002000000}"/>
    <cellStyle name="桁区切り 2 2" xfId="11" xr:uid="{00000000-0005-0000-0000-000003000000}"/>
    <cellStyle name="桁区切り 3" xfId="9" xr:uid="{00000000-0005-0000-0000-000004000000}"/>
    <cellStyle name="大都市比較統計年表" xfId="4" xr:uid="{00000000-0005-0000-0000-000005000000}"/>
    <cellStyle name="標準" xfId="0" builtinId="0"/>
    <cellStyle name="標準 2" xfId="2" xr:uid="{00000000-0005-0000-0000-000007000000}"/>
    <cellStyle name="標準 3" xfId="5" xr:uid="{00000000-0005-0000-0000-000008000000}"/>
    <cellStyle name="標準 4" xfId="6" xr:uid="{00000000-0005-0000-0000-000009000000}"/>
    <cellStyle name="標準 5" xfId="7" xr:uid="{00000000-0005-0000-0000-00000A000000}"/>
    <cellStyle name="標準_⑯02-1表 表２・図２・３・４  2" xfId="8" xr:uid="{00000000-0005-0000-0000-00000B000000}"/>
    <cellStyle name="未定義" xfId="10" xr:uid="{00000000-0005-0000-0000-00000C000000}"/>
  </cellStyles>
  <dxfs count="0"/>
  <tableStyles count="0" defaultTableStyle="TableStyleMedium2" defaultPivotStyle="PivotStyleLight16"/>
  <colors>
    <mruColors>
      <color rgb="FFFF66FF"/>
      <color rgb="FF99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&#65279;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 /><Relationship Id="rId13" Type="http://schemas.openxmlformats.org/officeDocument/2006/relationships/worksheet" Target="worksheets/sheet13.xml" /><Relationship Id="rId18" Type="http://schemas.openxmlformats.org/officeDocument/2006/relationships/worksheet" Target="worksheets/sheet18.xml" /><Relationship Id="rId3" Type="http://schemas.openxmlformats.org/officeDocument/2006/relationships/worksheet" Target="worksheets/sheet3.xml" /><Relationship Id="rId21" Type="http://schemas.openxmlformats.org/officeDocument/2006/relationships/styles" Target="styles.xml" /><Relationship Id="rId7" Type="http://schemas.openxmlformats.org/officeDocument/2006/relationships/worksheet" Target="worksheets/sheet7.xml" /><Relationship Id="rId12" Type="http://schemas.openxmlformats.org/officeDocument/2006/relationships/worksheet" Target="worksheets/sheet12.xml" /><Relationship Id="rId17" Type="http://schemas.openxmlformats.org/officeDocument/2006/relationships/worksheet" Target="worksheets/sheet17.xml" /><Relationship Id="rId2" Type="http://schemas.openxmlformats.org/officeDocument/2006/relationships/worksheet" Target="worksheets/sheet2.xml" /><Relationship Id="rId16" Type="http://schemas.openxmlformats.org/officeDocument/2006/relationships/worksheet" Target="worksheets/sheet16.xml" /><Relationship Id="rId20" Type="http://schemas.openxmlformats.org/officeDocument/2006/relationships/theme" Target="theme/theme1.xml" /><Relationship Id="rId1" Type="http://schemas.openxmlformats.org/officeDocument/2006/relationships/worksheet" Target="worksheets/sheet1.xml" /><Relationship Id="rId6" Type="http://schemas.openxmlformats.org/officeDocument/2006/relationships/worksheet" Target="worksheets/sheet6.xml" /><Relationship Id="rId11" Type="http://schemas.openxmlformats.org/officeDocument/2006/relationships/worksheet" Target="worksheets/sheet11.xml" /><Relationship Id="rId5" Type="http://schemas.openxmlformats.org/officeDocument/2006/relationships/worksheet" Target="worksheets/sheet5.xml" /><Relationship Id="rId15" Type="http://schemas.openxmlformats.org/officeDocument/2006/relationships/worksheet" Target="worksheets/sheet15.xml" /><Relationship Id="rId10" Type="http://schemas.openxmlformats.org/officeDocument/2006/relationships/worksheet" Target="worksheets/sheet10.xml" /><Relationship Id="rId19" Type="http://schemas.openxmlformats.org/officeDocument/2006/relationships/worksheet" Target="worksheets/sheet19.xml" /><Relationship Id="rId4" Type="http://schemas.openxmlformats.org/officeDocument/2006/relationships/worksheet" Target="worksheets/sheet4.xml" /><Relationship Id="rId9" Type="http://schemas.openxmlformats.org/officeDocument/2006/relationships/worksheet" Target="worksheets/sheet9.xml" /><Relationship Id="rId14" Type="http://schemas.openxmlformats.org/officeDocument/2006/relationships/worksheet" Target="worksheets/sheet14.xml" /><Relationship Id="rId22" Type="http://schemas.openxmlformats.org/officeDocument/2006/relationships/sharedStrings" Target="sharedStrings.xml" 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&#65279;<?xml version="1.0" encoding="utf-8" standalone="yes"?>
<Relationships xmlns="http://schemas.openxmlformats.org/package/2006/relationships" />
</file>

<file path=xl/worksheets/_rels/sheet10.xml.rels>&#65279;<?xml version="1.0" encoding="utf-8" standalone="yes"?>
<Relationships xmlns="http://schemas.openxmlformats.org/package/2006/relationships" />
</file>

<file path=xl/worksheets/_rels/sheet11.xml.rels>&#65279;<?xml version="1.0" encoding="utf-8" standalone="yes"?>
<Relationships xmlns="http://schemas.openxmlformats.org/package/2006/relationships" />
</file>

<file path=xl/worksheets/_rels/sheet12.xml.rels>&#65279;<?xml version="1.0" encoding="utf-8" standalone="yes"?>
<Relationships xmlns="http://schemas.openxmlformats.org/package/2006/relationships" />
</file>

<file path=xl/worksheets/_rels/sheet13.xml.rels>&#65279;<?xml version="1.0" encoding="utf-8" standalone="yes"?>
<Relationships xmlns="http://schemas.openxmlformats.org/package/2006/relationships" />
</file>

<file path=xl/worksheets/_rels/sheet14.xml.rels>&#65279;<?xml version="1.0" encoding="utf-8" standalone="yes"?>
<Relationships xmlns="http://schemas.openxmlformats.org/package/2006/relationships" />
</file>

<file path=xl/worksheets/_rels/sheet15.xml.rels>&#65279;<?xml version="1.0" encoding="utf-8" standalone="yes"?>
<Relationships xmlns="http://schemas.openxmlformats.org/package/2006/relationships" />
</file>

<file path=xl/worksheets/_rels/sheet16.xml.rels>&#65279;<?xml version="1.0" encoding="utf-8" standalone="yes"?>
<Relationships xmlns="http://schemas.openxmlformats.org/package/2006/relationships" />
</file>

<file path=xl/worksheets/_rels/sheet17.xml.rels>&#65279;<?xml version="1.0" encoding="utf-8" standalone="yes"?>
<Relationships xmlns="http://schemas.openxmlformats.org/package/2006/relationships" />
</file>

<file path=xl/worksheets/_rels/sheet18.xml.rels>&#65279;<?xml version="1.0" encoding="utf-8" standalone="yes"?>
<Relationships xmlns="http://schemas.openxmlformats.org/package/2006/relationships" />
</file>

<file path=xl/worksheets/_rels/sheet19.xml.rels>&#65279;<?xml version="1.0" encoding="utf-8" standalone="yes"?>
<Relationships xmlns="http://schemas.openxmlformats.org/package/2006/relationships" />
</file>

<file path=xl/worksheets/_rels/sheet2.xml.rels>&#65279;<?xml version="1.0" encoding="utf-8" standalone="yes"?>
<Relationships xmlns="http://schemas.openxmlformats.org/package/2006/relationships" />
</file>

<file path=xl/worksheets/_rels/sheet3.xml.rels>&#65279;<?xml version="1.0" encoding="utf-8" standalone="yes"?>
<Relationships xmlns="http://schemas.openxmlformats.org/package/2006/relationships" />
</file>

<file path=xl/worksheets/_rels/sheet4.xml.rels>&#65279;<?xml version="1.0" encoding="utf-8" standalone="yes"?>
<Relationships xmlns="http://schemas.openxmlformats.org/package/2006/relationships" />
</file>

<file path=xl/worksheets/_rels/sheet5.xml.rels>&#65279;<?xml version="1.0" encoding="utf-8" standalone="yes"?>
<Relationships xmlns="http://schemas.openxmlformats.org/package/2006/relationships" />
</file>

<file path=xl/worksheets/_rels/sheet6.xml.rels>&#65279;<?xml version="1.0" encoding="utf-8" standalone="yes"?>
<Relationships xmlns="http://schemas.openxmlformats.org/package/2006/relationships" />
</file>

<file path=xl/worksheets/_rels/sheet7.xml.rels>&#65279;<?xml version="1.0" encoding="utf-8" standalone="yes"?>
<Relationships xmlns="http://schemas.openxmlformats.org/package/2006/relationships" />
</file>

<file path=xl/worksheets/_rels/sheet8.xml.rels>&#65279;<?xml version="1.0" encoding="utf-8" standalone="yes"?>
<Relationships xmlns="http://schemas.openxmlformats.org/package/2006/relationships" />
</file>

<file path=xl/worksheets/_rels/sheet9.xml.rels>&#65279;<?xml version="1.0" encoding="utf-8" standalone="yes"?>
<Relationships xmlns="http://schemas.openxmlformats.org/package/2006/relationships" /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theme="1"/>
  </sheetPr>
  <dimension ref="A1:C34"/>
  <sheetViews>
    <sheetView showGridLines="0" tabSelected="1" view="pageBreakPreview" zoomScaleNormal="100" zoomScaleSheetLayoutView="100" workbookViewId="0">
      <selection activeCell="G12" sqref="G12"/>
    </sheetView>
  </sheetViews>
  <sheetFormatPr defaultRowHeight="14.25"/>
  <cols>
    <col min="1" max="1" width="13.125" style="352" customWidth="1"/>
    <col min="2" max="2" width="46" style="352" customWidth="1"/>
    <col min="3" max="3" width="9" style="352"/>
  </cols>
  <sheetData>
    <row r="1" spans="2:2" s="352" customFormat="1">
      <c r="B1" s="351" t="s">
        <v>418</v>
      </c>
    </row>
    <row r="2" spans="2:2" s="352" customFormat="1"/>
    <row r="3" spans="2:2" s="353" customFormat="1">
      <c r="B3" s="353" t="s">
        <v>419</v>
      </c>
    </row>
    <row r="4" spans="2:2" s="352" customFormat="1">
      <c r="B4" s="354" t="s">
        <v>420</v>
      </c>
    </row>
    <row r="5" spans="2:2" s="352" customFormat="1">
      <c r="B5" s="354" t="s">
        <v>421</v>
      </c>
    </row>
    <row r="6" spans="2:2" s="352" customFormat="1">
      <c r="B6" s="354" t="s">
        <v>422</v>
      </c>
    </row>
    <row r="7" spans="2:2" s="353" customFormat="1">
      <c r="B7" s="353" t="s">
        <v>423</v>
      </c>
    </row>
    <row r="8" spans="2:2" s="352" customFormat="1">
      <c r="B8" s="355" t="s">
        <v>424</v>
      </c>
    </row>
    <row r="9" spans="2:2" s="352" customFormat="1">
      <c r="B9" s="354" t="s">
        <v>420</v>
      </c>
    </row>
    <row r="10" spans="2:2" s="352" customFormat="1">
      <c r="B10" s="354" t="s">
        <v>421</v>
      </c>
    </row>
    <row r="11" spans="2:2" s="352" customFormat="1">
      <c r="B11" s="354" t="s">
        <v>422</v>
      </c>
    </row>
    <row r="12" spans="2:2" s="352" customFormat="1">
      <c r="B12" s="355" t="s">
        <v>425</v>
      </c>
    </row>
    <row r="13" spans="2:2" s="352" customFormat="1">
      <c r="B13" s="354" t="s">
        <v>420</v>
      </c>
    </row>
    <row r="14" spans="2:2" s="352" customFormat="1">
      <c r="B14" s="354" t="s">
        <v>421</v>
      </c>
    </row>
    <row r="15" spans="2:2" s="352" customFormat="1">
      <c r="B15" s="354" t="s">
        <v>426</v>
      </c>
    </row>
    <row r="16" spans="2:2" s="352" customFormat="1">
      <c r="B16" s="354" t="s">
        <v>427</v>
      </c>
    </row>
    <row r="17" spans="2:2" s="352" customFormat="1">
      <c r="B17" s="355" t="s">
        <v>428</v>
      </c>
    </row>
    <row r="18" spans="2:2" s="352" customFormat="1">
      <c r="B18" s="354" t="s">
        <v>420</v>
      </c>
    </row>
    <row r="19" spans="2:2" s="352" customFormat="1">
      <c r="B19" s="354" t="s">
        <v>421</v>
      </c>
    </row>
    <row r="20" spans="2:2" s="352" customFormat="1">
      <c r="B20" s="354" t="s">
        <v>422</v>
      </c>
    </row>
    <row r="21" spans="2:2" s="352" customFormat="1">
      <c r="B21" s="355" t="s">
        <v>429</v>
      </c>
    </row>
    <row r="22" spans="2:2" s="352" customFormat="1">
      <c r="B22" s="354" t="s">
        <v>420</v>
      </c>
    </row>
    <row r="23" spans="2:2" s="352" customFormat="1">
      <c r="B23" s="354" t="s">
        <v>421</v>
      </c>
    </row>
    <row r="24" spans="2:2" s="352" customFormat="1">
      <c r="B24" s="354" t="s">
        <v>422</v>
      </c>
    </row>
    <row r="25" spans="2:2" s="352" customFormat="1">
      <c r="B25" s="355" t="s">
        <v>430</v>
      </c>
    </row>
    <row r="26" spans="2:2" s="352" customFormat="1">
      <c r="B26" s="354" t="s">
        <v>420</v>
      </c>
    </row>
    <row r="27" spans="2:2" s="352" customFormat="1">
      <c r="B27" s="354" t="s">
        <v>421</v>
      </c>
    </row>
    <row r="28" spans="2:2" s="352" customFormat="1">
      <c r="B28" s="354" t="s">
        <v>426</v>
      </c>
    </row>
    <row r="29" spans="2:2" s="352" customFormat="1">
      <c r="B29" s="354" t="s">
        <v>427</v>
      </c>
    </row>
    <row r="30" spans="2:2" s="353" customFormat="1">
      <c r="B30" s="356" t="s">
        <v>431</v>
      </c>
    </row>
    <row r="31" spans="2:2" s="353" customFormat="1">
      <c r="B31" s="353" t="s">
        <v>432</v>
      </c>
    </row>
    <row r="32" spans="2:2" s="352" customFormat="1">
      <c r="B32" s="357" t="s">
        <v>87</v>
      </c>
    </row>
    <row r="33" spans="2:2" s="352" customFormat="1">
      <c r="B33" s="357" t="s">
        <v>433</v>
      </c>
    </row>
    <row r="34" spans="2:2" s="352" customFormat="1">
      <c r="B34" s="357"/>
    </row>
  </sheetData>
  <phoneticPr fontId="3"/>
  <hyperlinks>
    <hyperlink ref="B5" location="'1②③'!A1" display="②対前年度増加率" xr:uid="{00000000-0004-0000-0000-000000000000}"/>
    <hyperlink ref="B6" location="'1②③'!A24" display="③構成比" xr:uid="{00000000-0004-0000-0000-000001000000}"/>
    <hyperlink ref="B9" location="'2(1)①'!A1" display="①実数" xr:uid="{00000000-0004-0000-0000-000002000000}"/>
    <hyperlink ref="B10" location="'2(1)②'!A1" display="②対前年度増加率" xr:uid="{00000000-0004-0000-0000-000003000000}"/>
    <hyperlink ref="B11" location="'2(1)③'!A1" display="③構成比" xr:uid="{00000000-0004-0000-0000-000004000000}"/>
    <hyperlink ref="B13" location="'2(2)①'!A1" display="①実数" xr:uid="{00000000-0004-0000-0000-000005000000}"/>
    <hyperlink ref="B14" location="'2(2)②'!A1" display="②対前年度増加率" xr:uid="{00000000-0004-0000-0000-000006000000}"/>
    <hyperlink ref="B15" location="'2(2)③'!A1" display="③デフレーター実数" xr:uid="{00000000-0004-0000-0000-000007000000}"/>
    <hyperlink ref="B16" location="'2(2)④'!A1" display="④デフレーター対前年度増加率" xr:uid="{00000000-0004-0000-0000-000008000000}"/>
    <hyperlink ref="B18" location="'2(3)①'!A1" display="①実数" xr:uid="{00000000-0004-0000-0000-000009000000}"/>
    <hyperlink ref="B19" location="'2(3)②③'!A1" display="②対前年度増加率" xr:uid="{00000000-0004-0000-0000-00000A000000}"/>
    <hyperlink ref="B20" location="'2(3)②③'!A39" display="③構成比" xr:uid="{00000000-0004-0000-0000-00000B000000}"/>
    <hyperlink ref="B22" location="'2(4)①'!A1" display="①実数" xr:uid="{00000000-0004-0000-0000-00000C000000}"/>
    <hyperlink ref="B23" location="'2(4)②③'!A1" display="②対前年度増加率" xr:uid="{00000000-0004-0000-0000-00000D000000}"/>
    <hyperlink ref="B24" location="'2(4)②③'!A45" display="③構成比" xr:uid="{00000000-0004-0000-0000-00000E000000}"/>
    <hyperlink ref="B26" location="'2(5)①'!A1" display="①実数" xr:uid="{00000000-0004-0000-0000-00000F000000}"/>
    <hyperlink ref="B27" location="'2(5)②'!A1" display="②対前年度増加率" xr:uid="{00000000-0004-0000-0000-000010000000}"/>
    <hyperlink ref="B28" location="'2(5)③④'!A1" display="③デフレーター実数" xr:uid="{00000000-0004-0000-0000-000011000000}"/>
    <hyperlink ref="B29" location="'2(5)③④'!A39" display="④デフレーター対前年度増加率" xr:uid="{00000000-0004-0000-0000-000012000000}"/>
    <hyperlink ref="B30" location="'3'!A1" display="3　付　表 (経済活動別市内総生産及び要素所得) " xr:uid="{00000000-0004-0000-0000-000013000000}"/>
    <hyperlink ref="B32" location="'4(1)(2)'!A1" display="(1) 関連指標" xr:uid="{00000000-0004-0000-0000-000014000000}"/>
    <hyperlink ref="B4" location="'1①'!A1" display="①実数" xr:uid="{00000000-0004-0000-0000-000015000000}"/>
    <hyperlink ref="B33" location="'4(1)(2)'!A28" display="(2) 従業地及び常住地による就業者数" xr:uid="{00000000-0004-0000-0000-000016000000}"/>
  </hyperlinks>
  <printOptions horizontalCentered="1"/>
  <pageMargins left="0.70866141732283472" right="0.70866141732283472" top="0.74803149606299213" bottom="0.74803149606299213" header="0.31496062992125984" footer="0.31496062992125984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rgb="FF92D050"/>
  </sheetPr>
  <dimension ref="A1:V57"/>
  <sheetViews>
    <sheetView showGridLines="0" view="pageBreakPreview" zoomScaleNormal="125" zoomScaleSheetLayoutView="100" workbookViewId="0">
      <selection activeCell="T44" sqref="T44"/>
    </sheetView>
  </sheetViews>
  <sheetFormatPr defaultColWidth="8.875" defaultRowHeight="10.5"/>
  <cols>
    <col min="1" max="1" width="2.5" style="30" customWidth="1"/>
    <col min="2" max="2" width="1.625" style="30" customWidth="1"/>
    <col min="3" max="3" width="1.875" style="30" customWidth="1"/>
    <col min="4" max="4" width="27.125" style="30" customWidth="1"/>
    <col min="5" max="5" width="0.625" style="30" customWidth="1"/>
    <col min="6" max="17" width="6.375" style="74" customWidth="1"/>
    <col min="18" max="16384" width="8.875" style="74"/>
  </cols>
  <sheetData>
    <row r="1" spans="1:17" ht="19.5" customHeight="1">
      <c r="A1" s="47" t="s">
        <v>9</v>
      </c>
      <c r="B1" s="73"/>
    </row>
    <row r="2" spans="1:17" ht="12" customHeight="1">
      <c r="A2" s="111" t="s">
        <v>451</v>
      </c>
      <c r="B2" s="76"/>
      <c r="C2" s="77"/>
      <c r="D2" s="77"/>
      <c r="E2" s="77"/>
      <c r="F2" s="1"/>
      <c r="G2" s="1"/>
      <c r="H2" s="1"/>
      <c r="I2" s="37"/>
      <c r="J2" s="37"/>
      <c r="K2" s="37"/>
      <c r="L2" s="37"/>
      <c r="M2" s="37"/>
      <c r="N2" s="293"/>
      <c r="O2" s="293"/>
      <c r="P2" s="293"/>
    </row>
    <row r="3" spans="1:17" s="1" customFormat="1" ht="12" customHeight="1">
      <c r="A3" s="77"/>
      <c r="B3" s="36" t="s">
        <v>114</v>
      </c>
      <c r="C3" s="77"/>
      <c r="D3" s="77"/>
      <c r="E3" s="77"/>
      <c r="I3" s="37"/>
      <c r="J3" s="37"/>
      <c r="K3" s="37"/>
      <c r="L3" s="37"/>
      <c r="M3" s="37"/>
      <c r="N3" s="293"/>
      <c r="P3" s="293"/>
      <c r="Q3" s="293" t="s">
        <v>113</v>
      </c>
    </row>
    <row r="4" spans="1:17" s="1" customFormat="1" ht="9.75" customHeight="1">
      <c r="A4" s="396" t="s">
        <v>150</v>
      </c>
      <c r="B4" s="396"/>
      <c r="C4" s="396"/>
      <c r="D4" s="396"/>
      <c r="E4" s="188"/>
      <c r="F4" s="189" t="s">
        <v>111</v>
      </c>
      <c r="G4" s="185"/>
      <c r="H4" s="185"/>
      <c r="I4" s="185"/>
      <c r="J4" s="185"/>
      <c r="K4" s="185"/>
      <c r="L4" s="185"/>
      <c r="M4" s="261" t="s">
        <v>349</v>
      </c>
      <c r="N4" s="261"/>
      <c r="O4" s="261"/>
      <c r="P4" s="261"/>
      <c r="Q4" s="261"/>
    </row>
    <row r="5" spans="1:17" ht="10.5" customHeight="1">
      <c r="A5" s="398"/>
      <c r="B5" s="398"/>
      <c r="C5" s="398"/>
      <c r="D5" s="398"/>
      <c r="E5" s="72"/>
      <c r="F5" s="78" t="s">
        <v>134</v>
      </c>
      <c r="G5" s="78" t="s">
        <v>136</v>
      </c>
      <c r="H5" s="78" t="s">
        <v>138</v>
      </c>
      <c r="I5" s="79" t="s">
        <v>141</v>
      </c>
      <c r="J5" s="79" t="s">
        <v>299</v>
      </c>
      <c r="K5" s="79" t="s">
        <v>309</v>
      </c>
      <c r="L5" s="79" t="s">
        <v>332</v>
      </c>
      <c r="M5" s="79" t="s">
        <v>348</v>
      </c>
      <c r="N5" s="297" t="s">
        <v>397</v>
      </c>
      <c r="O5" s="297" t="s">
        <v>411</v>
      </c>
      <c r="P5" s="297" t="s">
        <v>434</v>
      </c>
      <c r="Q5" s="297" t="s">
        <v>440</v>
      </c>
    </row>
    <row r="6" spans="1:17" ht="3" customHeight="1">
      <c r="A6" s="216"/>
      <c r="B6" s="216"/>
      <c r="C6" s="216"/>
      <c r="D6" s="216"/>
      <c r="E6" s="217"/>
      <c r="F6" s="69"/>
      <c r="G6" s="69"/>
      <c r="H6" s="69"/>
      <c r="I6" s="69"/>
      <c r="J6" s="69"/>
      <c r="K6" s="69"/>
      <c r="L6" s="1"/>
      <c r="M6" s="1"/>
      <c r="N6" s="1"/>
      <c r="O6" s="1"/>
      <c r="P6" s="1"/>
      <c r="Q6" s="1"/>
    </row>
    <row r="7" spans="1:17" ht="15" customHeight="1">
      <c r="A7" s="80" t="s">
        <v>151</v>
      </c>
      <c r="B7" s="401" t="s">
        <v>11</v>
      </c>
      <c r="C7" s="401"/>
      <c r="D7" s="401"/>
      <c r="E7" s="81"/>
      <c r="F7" s="150">
        <v>9</v>
      </c>
      <c r="G7" s="150">
        <v>-4.7</v>
      </c>
      <c r="H7" s="150">
        <v>-1.7</v>
      </c>
      <c r="I7" s="150">
        <v>15.6</v>
      </c>
      <c r="J7" s="150">
        <v>18.5</v>
      </c>
      <c r="K7" s="150">
        <v>-1.6</v>
      </c>
      <c r="L7" s="150">
        <v>-0.7</v>
      </c>
      <c r="M7" s="150">
        <v>-4.7</v>
      </c>
      <c r="N7" s="150">
        <v>2.1</v>
      </c>
      <c r="O7" s="150">
        <v>-10.1</v>
      </c>
      <c r="P7" s="150">
        <v>-1.5</v>
      </c>
      <c r="Q7" s="150">
        <v>-0.5</v>
      </c>
    </row>
    <row r="8" spans="1:17" ht="15" customHeight="1">
      <c r="A8" s="34"/>
      <c r="B8" s="221" t="s">
        <v>152</v>
      </c>
      <c r="C8" s="401" t="s">
        <v>12</v>
      </c>
      <c r="D8" s="401"/>
      <c r="E8" s="81"/>
      <c r="F8" s="150">
        <v>9.1</v>
      </c>
      <c r="G8" s="150">
        <v>-4.8</v>
      </c>
      <c r="H8" s="150">
        <v>-1.6</v>
      </c>
      <c r="I8" s="150">
        <v>15.8</v>
      </c>
      <c r="J8" s="150">
        <v>18.600000000000001</v>
      </c>
      <c r="K8" s="150">
        <v>-1.6</v>
      </c>
      <c r="L8" s="150">
        <v>-0.7</v>
      </c>
      <c r="M8" s="150">
        <v>-4.7</v>
      </c>
      <c r="N8" s="150">
        <v>2.1</v>
      </c>
      <c r="O8" s="150">
        <v>-10.3</v>
      </c>
      <c r="P8" s="150">
        <v>-1.4</v>
      </c>
      <c r="Q8" s="150">
        <v>-0.4</v>
      </c>
    </row>
    <row r="9" spans="1:17" ht="15" customHeight="1">
      <c r="A9" s="34"/>
      <c r="B9" s="221" t="s">
        <v>153</v>
      </c>
      <c r="C9" s="401" t="s">
        <v>13</v>
      </c>
      <c r="D9" s="401"/>
      <c r="E9" s="81"/>
      <c r="F9" s="150">
        <v>-1.6</v>
      </c>
      <c r="G9" s="150">
        <v>17.100000000000001</v>
      </c>
      <c r="H9" s="150">
        <v>-8.1</v>
      </c>
      <c r="I9" s="150">
        <v>-2.9</v>
      </c>
      <c r="J9" s="150">
        <v>10</v>
      </c>
      <c r="K9" s="150">
        <v>5.3</v>
      </c>
      <c r="L9" s="150">
        <v>2.8</v>
      </c>
      <c r="M9" s="150">
        <v>-3.9</v>
      </c>
      <c r="N9" s="150">
        <v>1.5</v>
      </c>
      <c r="O9" s="150">
        <v>23.8</v>
      </c>
      <c r="P9" s="150">
        <v>-14.3</v>
      </c>
      <c r="Q9" s="150">
        <v>-3.5</v>
      </c>
    </row>
    <row r="10" spans="1:17" ht="15" customHeight="1">
      <c r="A10" s="34"/>
      <c r="B10" s="221" t="s">
        <v>17</v>
      </c>
      <c r="C10" s="401" t="s">
        <v>14</v>
      </c>
      <c r="D10" s="401"/>
      <c r="E10" s="81"/>
      <c r="F10" s="150" t="s">
        <v>389</v>
      </c>
      <c r="G10" s="150" t="s">
        <v>389</v>
      </c>
      <c r="H10" s="150" t="s">
        <v>389</v>
      </c>
      <c r="I10" s="150" t="s">
        <v>389</v>
      </c>
      <c r="J10" s="150" t="s">
        <v>389</v>
      </c>
      <c r="K10" s="150" t="s">
        <v>389</v>
      </c>
      <c r="L10" s="150" t="s">
        <v>389</v>
      </c>
      <c r="M10" s="150" t="s">
        <v>389</v>
      </c>
      <c r="N10" s="150" t="s">
        <v>389</v>
      </c>
      <c r="O10" s="150" t="s">
        <v>389</v>
      </c>
      <c r="P10" s="150" t="s">
        <v>389</v>
      </c>
      <c r="Q10" s="150" t="s">
        <v>389</v>
      </c>
    </row>
    <row r="11" spans="1:17" ht="15" customHeight="1">
      <c r="A11" s="80" t="s">
        <v>154</v>
      </c>
      <c r="B11" s="401" t="s">
        <v>16</v>
      </c>
      <c r="C11" s="401"/>
      <c r="D11" s="401"/>
      <c r="E11" s="81"/>
      <c r="F11" s="150" t="s">
        <v>389</v>
      </c>
      <c r="G11" s="150" t="s">
        <v>389</v>
      </c>
      <c r="H11" s="150" t="s">
        <v>389</v>
      </c>
      <c r="I11" s="150" t="s">
        <v>389</v>
      </c>
      <c r="J11" s="150" t="s">
        <v>389</v>
      </c>
      <c r="K11" s="150" t="s">
        <v>389</v>
      </c>
      <c r="L11" s="150" t="s">
        <v>389</v>
      </c>
      <c r="M11" s="150" t="s">
        <v>389</v>
      </c>
      <c r="N11" s="150" t="s">
        <v>389</v>
      </c>
      <c r="O11" s="150" t="s">
        <v>389</v>
      </c>
      <c r="P11" s="150" t="s">
        <v>389</v>
      </c>
      <c r="Q11" s="150" t="s">
        <v>389</v>
      </c>
    </row>
    <row r="12" spans="1:17" ht="15" customHeight="1">
      <c r="A12" s="80" t="s">
        <v>155</v>
      </c>
      <c r="B12" s="401" t="s">
        <v>18</v>
      </c>
      <c r="C12" s="401"/>
      <c r="D12" s="401"/>
      <c r="E12" s="81"/>
      <c r="F12" s="150">
        <v>1.3</v>
      </c>
      <c r="G12" s="150">
        <v>0.7</v>
      </c>
      <c r="H12" s="150">
        <v>1.5</v>
      </c>
      <c r="I12" s="150">
        <v>4.3</v>
      </c>
      <c r="J12" s="150">
        <v>-0.8</v>
      </c>
      <c r="K12" s="150">
        <v>-1.9</v>
      </c>
      <c r="L12" s="150">
        <v>-0.6</v>
      </c>
      <c r="M12" s="150">
        <v>0.1</v>
      </c>
      <c r="N12" s="150">
        <v>1.8</v>
      </c>
      <c r="O12" s="150">
        <v>-3.1</v>
      </c>
      <c r="P12" s="150">
        <v>2.6</v>
      </c>
      <c r="Q12" s="150">
        <v>7</v>
      </c>
    </row>
    <row r="13" spans="1:17" ht="15" customHeight="1">
      <c r="A13" s="34"/>
      <c r="B13" s="221" t="s">
        <v>152</v>
      </c>
      <c r="C13" s="401" t="s">
        <v>19</v>
      </c>
      <c r="D13" s="401"/>
      <c r="E13" s="81"/>
      <c r="F13" s="150">
        <v>-1.1000000000000001</v>
      </c>
      <c r="G13" s="150">
        <v>-1</v>
      </c>
      <c r="H13" s="150">
        <v>1.9</v>
      </c>
      <c r="I13" s="150">
        <v>4.2</v>
      </c>
      <c r="J13" s="150">
        <v>0.2</v>
      </c>
      <c r="K13" s="150">
        <v>-2.2999999999999998</v>
      </c>
      <c r="L13" s="150">
        <v>-0.4</v>
      </c>
      <c r="M13" s="150">
        <v>1.5</v>
      </c>
      <c r="N13" s="150">
        <v>2.7</v>
      </c>
      <c r="O13" s="150">
        <v>-5</v>
      </c>
      <c r="P13" s="150">
        <v>-0.8</v>
      </c>
      <c r="Q13" s="150">
        <v>8.9</v>
      </c>
    </row>
    <row r="14" spans="1:17" ht="15" customHeight="1">
      <c r="A14" s="34"/>
      <c r="B14" s="221" t="s">
        <v>153</v>
      </c>
      <c r="C14" s="401" t="s">
        <v>249</v>
      </c>
      <c r="D14" s="401"/>
      <c r="E14" s="81"/>
      <c r="F14" s="150">
        <v>1.1000000000000001</v>
      </c>
      <c r="G14" s="150">
        <v>-1.2</v>
      </c>
      <c r="H14" s="150">
        <v>3.3</v>
      </c>
      <c r="I14" s="150">
        <v>4.8</v>
      </c>
      <c r="J14" s="150">
        <v>1.2</v>
      </c>
      <c r="K14" s="150">
        <v>-3.8</v>
      </c>
      <c r="L14" s="150">
        <v>-2.1</v>
      </c>
      <c r="M14" s="150">
        <v>4.2</v>
      </c>
      <c r="N14" s="150">
        <v>1.6</v>
      </c>
      <c r="O14" s="150">
        <v>-4.8</v>
      </c>
      <c r="P14" s="150">
        <v>-6.2</v>
      </c>
      <c r="Q14" s="150">
        <v>16.399999999999999</v>
      </c>
    </row>
    <row r="15" spans="1:17" ht="15" customHeight="1">
      <c r="A15" s="34"/>
      <c r="B15" s="221" t="s">
        <v>158</v>
      </c>
      <c r="C15" s="401" t="s">
        <v>250</v>
      </c>
      <c r="D15" s="401"/>
      <c r="E15" s="81"/>
      <c r="F15" s="150">
        <v>1.7</v>
      </c>
      <c r="G15" s="150">
        <v>-4.8</v>
      </c>
      <c r="H15" s="150">
        <v>1.1000000000000001</v>
      </c>
      <c r="I15" s="150">
        <v>2.6</v>
      </c>
      <c r="J15" s="150">
        <v>1.7</v>
      </c>
      <c r="K15" s="150">
        <v>-3.3</v>
      </c>
      <c r="L15" s="150">
        <v>1.1000000000000001</v>
      </c>
      <c r="M15" s="150">
        <v>7.4</v>
      </c>
      <c r="N15" s="150">
        <v>4.9000000000000004</v>
      </c>
      <c r="O15" s="150">
        <v>-5</v>
      </c>
      <c r="P15" s="150">
        <v>-3.7</v>
      </c>
      <c r="Q15" s="150">
        <v>20.100000000000001</v>
      </c>
    </row>
    <row r="16" spans="1:17" ht="15" customHeight="1">
      <c r="A16" s="34"/>
      <c r="B16" s="221" t="s">
        <v>159</v>
      </c>
      <c r="C16" s="401" t="s">
        <v>20</v>
      </c>
      <c r="D16" s="401"/>
      <c r="E16" s="81"/>
      <c r="F16" s="150">
        <v>-3.8</v>
      </c>
      <c r="G16" s="150">
        <v>0</v>
      </c>
      <c r="H16" s="150">
        <v>-0.5</v>
      </c>
      <c r="I16" s="150">
        <v>3.7</v>
      </c>
      <c r="J16" s="150">
        <v>-3.7</v>
      </c>
      <c r="K16" s="150">
        <v>-0.9</v>
      </c>
      <c r="L16" s="150">
        <v>-6.7</v>
      </c>
      <c r="M16" s="150">
        <v>-2.7</v>
      </c>
      <c r="N16" s="150">
        <v>0.1</v>
      </c>
      <c r="O16" s="150">
        <v>-4.2</v>
      </c>
      <c r="P16" s="150">
        <v>-5.3</v>
      </c>
      <c r="Q16" s="150">
        <v>0.6</v>
      </c>
    </row>
    <row r="17" spans="1:17" ht="15" customHeight="1">
      <c r="A17" s="34"/>
      <c r="B17" s="221" t="s">
        <v>160</v>
      </c>
      <c r="C17" s="401" t="s">
        <v>21</v>
      </c>
      <c r="D17" s="401"/>
      <c r="E17" s="81"/>
      <c r="F17" s="150">
        <v>-2.5</v>
      </c>
      <c r="G17" s="150">
        <v>2</v>
      </c>
      <c r="H17" s="150">
        <v>4.5999999999999996</v>
      </c>
      <c r="I17" s="150">
        <v>1.6</v>
      </c>
      <c r="J17" s="150">
        <v>0.8</v>
      </c>
      <c r="K17" s="150">
        <v>3.8</v>
      </c>
      <c r="L17" s="150">
        <v>-3.1</v>
      </c>
      <c r="M17" s="150">
        <v>0.7</v>
      </c>
      <c r="N17" s="150">
        <v>35.9</v>
      </c>
      <c r="O17" s="150">
        <v>-17</v>
      </c>
      <c r="P17" s="150">
        <v>-30.8</v>
      </c>
      <c r="Q17" s="150">
        <v>141.30000000000001</v>
      </c>
    </row>
    <row r="18" spans="1:17" ht="15" customHeight="1">
      <c r="A18" s="34"/>
      <c r="B18" s="221" t="s">
        <v>161</v>
      </c>
      <c r="C18" s="401" t="s">
        <v>22</v>
      </c>
      <c r="D18" s="401"/>
      <c r="E18" s="81"/>
      <c r="F18" s="150">
        <v>-1.4</v>
      </c>
      <c r="G18" s="150">
        <v>-0.8</v>
      </c>
      <c r="H18" s="150">
        <v>1.2</v>
      </c>
      <c r="I18" s="150">
        <v>7.2</v>
      </c>
      <c r="J18" s="150">
        <v>-0.2</v>
      </c>
      <c r="K18" s="150">
        <v>-1.9</v>
      </c>
      <c r="L18" s="150">
        <v>6.3</v>
      </c>
      <c r="M18" s="150">
        <v>3.6</v>
      </c>
      <c r="N18" s="150">
        <v>3.2</v>
      </c>
      <c r="O18" s="150">
        <v>-5.9</v>
      </c>
      <c r="P18" s="150">
        <v>0.8</v>
      </c>
      <c r="Q18" s="150">
        <v>26</v>
      </c>
    </row>
    <row r="19" spans="1:17" ht="15" customHeight="1">
      <c r="A19" s="34"/>
      <c r="B19" s="221" t="s">
        <v>162</v>
      </c>
      <c r="C19" s="401" t="s">
        <v>23</v>
      </c>
      <c r="D19" s="401"/>
      <c r="E19" s="81"/>
      <c r="F19" s="150">
        <v>-1.8</v>
      </c>
      <c r="G19" s="150">
        <v>-4.2</v>
      </c>
      <c r="H19" s="150">
        <v>7.3</v>
      </c>
      <c r="I19" s="150">
        <v>5.5</v>
      </c>
      <c r="J19" s="150">
        <v>-1.9</v>
      </c>
      <c r="K19" s="150">
        <v>5.7</v>
      </c>
      <c r="L19" s="150">
        <v>5.0999999999999996</v>
      </c>
      <c r="M19" s="150">
        <v>0.5</v>
      </c>
      <c r="N19" s="150">
        <v>3.6</v>
      </c>
      <c r="O19" s="150">
        <v>8.9</v>
      </c>
      <c r="P19" s="150">
        <v>20.5</v>
      </c>
      <c r="Q19" s="150">
        <v>7.6</v>
      </c>
    </row>
    <row r="20" spans="1:17" ht="15" customHeight="1">
      <c r="A20" s="34"/>
      <c r="B20" s="221" t="s">
        <v>163</v>
      </c>
      <c r="C20" s="401" t="s">
        <v>24</v>
      </c>
      <c r="D20" s="401"/>
      <c r="E20" s="81"/>
      <c r="F20" s="150">
        <v>7.3</v>
      </c>
      <c r="G20" s="150">
        <v>1.9</v>
      </c>
      <c r="H20" s="150">
        <v>4.2</v>
      </c>
      <c r="I20" s="150">
        <v>7.2</v>
      </c>
      <c r="J20" s="150">
        <v>3.3</v>
      </c>
      <c r="K20" s="150">
        <v>-2.1</v>
      </c>
      <c r="L20" s="150">
        <v>1.9</v>
      </c>
      <c r="M20" s="150">
        <v>3.8</v>
      </c>
      <c r="N20" s="150">
        <v>2.4</v>
      </c>
      <c r="O20" s="150">
        <v>-8.3000000000000007</v>
      </c>
      <c r="P20" s="150">
        <v>4.7</v>
      </c>
      <c r="Q20" s="150">
        <v>13.1</v>
      </c>
    </row>
    <row r="21" spans="1:17" ht="15" customHeight="1">
      <c r="A21" s="34"/>
      <c r="B21" s="221" t="s">
        <v>164</v>
      </c>
      <c r="C21" s="401" t="s">
        <v>251</v>
      </c>
      <c r="D21" s="401"/>
      <c r="E21" s="81"/>
      <c r="F21" s="150">
        <v>6.5</v>
      </c>
      <c r="G21" s="150">
        <v>2.2999999999999998</v>
      </c>
      <c r="H21" s="150">
        <v>1.3</v>
      </c>
      <c r="I21" s="150">
        <v>4.8</v>
      </c>
      <c r="J21" s="150">
        <v>0.7</v>
      </c>
      <c r="K21" s="150">
        <v>-2.5</v>
      </c>
      <c r="L21" s="150">
        <v>-1.9</v>
      </c>
      <c r="M21" s="150">
        <v>-0.2</v>
      </c>
      <c r="N21" s="150">
        <v>0.5</v>
      </c>
      <c r="O21" s="150">
        <v>-4.9000000000000004</v>
      </c>
      <c r="P21" s="150">
        <v>-1.9</v>
      </c>
      <c r="Q21" s="150">
        <v>5.4</v>
      </c>
    </row>
    <row r="22" spans="1:17" ht="15" customHeight="1">
      <c r="A22" s="34"/>
      <c r="B22" s="221" t="s">
        <v>165</v>
      </c>
      <c r="C22" s="401" t="s">
        <v>166</v>
      </c>
      <c r="D22" s="401"/>
      <c r="E22" s="81"/>
      <c r="F22" s="150">
        <v>-6.9</v>
      </c>
      <c r="G22" s="150">
        <v>5.5</v>
      </c>
      <c r="H22" s="150">
        <v>-9</v>
      </c>
      <c r="I22" s="150">
        <v>0.1</v>
      </c>
      <c r="J22" s="150">
        <v>-5.8</v>
      </c>
      <c r="K22" s="150">
        <v>4.4000000000000004</v>
      </c>
      <c r="L22" s="150">
        <v>-11.1</v>
      </c>
      <c r="M22" s="150">
        <v>-8.9</v>
      </c>
      <c r="N22" s="150">
        <v>-2.2000000000000002</v>
      </c>
      <c r="O22" s="150">
        <v>-5.2</v>
      </c>
      <c r="P22" s="150">
        <v>-0.7</v>
      </c>
      <c r="Q22" s="150">
        <v>-2.7</v>
      </c>
    </row>
    <row r="23" spans="1:17" ht="15" customHeight="1">
      <c r="A23" s="34"/>
      <c r="B23" s="221" t="s">
        <v>109</v>
      </c>
      <c r="C23" s="401" t="s">
        <v>25</v>
      </c>
      <c r="D23" s="401"/>
      <c r="E23" s="81"/>
      <c r="F23" s="150">
        <v>-2.7</v>
      </c>
      <c r="G23" s="150">
        <v>1</v>
      </c>
      <c r="H23" s="150">
        <v>-2.2999999999999998</v>
      </c>
      <c r="I23" s="150">
        <v>2</v>
      </c>
      <c r="J23" s="150">
        <v>-4.5999999999999996</v>
      </c>
      <c r="K23" s="150">
        <v>-5.2</v>
      </c>
      <c r="L23" s="150">
        <v>-0.8</v>
      </c>
      <c r="M23" s="150">
        <v>-2.4</v>
      </c>
      <c r="N23" s="150">
        <v>0.6</v>
      </c>
      <c r="O23" s="150">
        <v>-8.6</v>
      </c>
      <c r="P23" s="150">
        <v>-1.9</v>
      </c>
      <c r="Q23" s="150">
        <v>7</v>
      </c>
    </row>
    <row r="24" spans="1:17" ht="15" customHeight="1">
      <c r="A24" s="34"/>
      <c r="B24" s="221" t="s">
        <v>168</v>
      </c>
      <c r="C24" s="401" t="s">
        <v>169</v>
      </c>
      <c r="D24" s="401"/>
      <c r="E24" s="81"/>
      <c r="F24" s="150">
        <v>-4.9000000000000004</v>
      </c>
      <c r="G24" s="150">
        <v>-2.4</v>
      </c>
      <c r="H24" s="150">
        <v>-1.4</v>
      </c>
      <c r="I24" s="150">
        <v>16</v>
      </c>
      <c r="J24" s="150" t="s">
        <v>417</v>
      </c>
      <c r="K24" s="150">
        <v>-5.2</v>
      </c>
      <c r="L24" s="150">
        <v>-1.5</v>
      </c>
      <c r="M24" s="150">
        <v>-1</v>
      </c>
      <c r="N24" s="150">
        <v>-1.8</v>
      </c>
      <c r="O24" s="150">
        <v>0.4</v>
      </c>
      <c r="P24" s="150">
        <v>-7.2</v>
      </c>
      <c r="Q24" s="150">
        <v>9.6999999999999993</v>
      </c>
    </row>
    <row r="25" spans="1:17" ht="15" customHeight="1">
      <c r="A25" s="34"/>
      <c r="B25" s="221" t="s">
        <v>170</v>
      </c>
      <c r="C25" s="401" t="s">
        <v>26</v>
      </c>
      <c r="D25" s="401"/>
      <c r="E25" s="81"/>
      <c r="F25" s="150">
        <v>5.3</v>
      </c>
      <c r="G25" s="150">
        <v>5.5</v>
      </c>
      <c r="H25" s="150">
        <v>2.8</v>
      </c>
      <c r="I25" s="150">
        <v>5.5</v>
      </c>
      <c r="J25" s="150">
        <v>-3.5</v>
      </c>
      <c r="K25" s="150">
        <v>-1.8</v>
      </c>
      <c r="L25" s="150">
        <v>-2.7</v>
      </c>
      <c r="M25" s="150">
        <v>-3.1</v>
      </c>
      <c r="N25" s="150">
        <v>1.1000000000000001</v>
      </c>
      <c r="O25" s="150">
        <v>-0.7</v>
      </c>
      <c r="P25" s="150">
        <v>6.2</v>
      </c>
      <c r="Q25" s="150">
        <v>3.9</v>
      </c>
    </row>
    <row r="26" spans="1:17" ht="15" customHeight="1">
      <c r="A26" s="34"/>
      <c r="B26" s="221" t="s">
        <v>171</v>
      </c>
      <c r="C26" s="401" t="s">
        <v>172</v>
      </c>
      <c r="D26" s="401"/>
      <c r="E26" s="81"/>
      <c r="F26" s="150">
        <v>-4.4000000000000004</v>
      </c>
      <c r="G26" s="150">
        <v>-1.5</v>
      </c>
      <c r="H26" s="150">
        <v>-0.8</v>
      </c>
      <c r="I26" s="150">
        <v>0.4</v>
      </c>
      <c r="J26" s="150">
        <v>4.9000000000000004</v>
      </c>
      <c r="K26" s="150">
        <v>0.1</v>
      </c>
      <c r="L26" s="150">
        <v>-1.4</v>
      </c>
      <c r="M26" s="150" t="s">
        <v>417</v>
      </c>
      <c r="N26" s="150">
        <v>4.7</v>
      </c>
      <c r="O26" s="150">
        <v>-0.1</v>
      </c>
      <c r="P26" s="150">
        <v>-1.6</v>
      </c>
      <c r="Q26" s="150">
        <v>4.5</v>
      </c>
    </row>
    <row r="27" spans="1:17" ht="15" customHeight="1">
      <c r="A27" s="34"/>
      <c r="B27" s="221" t="s">
        <v>173</v>
      </c>
      <c r="C27" s="401" t="s">
        <v>27</v>
      </c>
      <c r="D27" s="401"/>
      <c r="E27" s="81"/>
      <c r="F27" s="150">
        <v>0.5</v>
      </c>
      <c r="G27" s="150">
        <v>-1.5</v>
      </c>
      <c r="H27" s="150">
        <v>0.4</v>
      </c>
      <c r="I27" s="150">
        <v>3.7</v>
      </c>
      <c r="J27" s="150">
        <v>1.3</v>
      </c>
      <c r="K27" s="150">
        <v>-3.3</v>
      </c>
      <c r="L27" s="150">
        <v>-2.7</v>
      </c>
      <c r="M27" s="150">
        <v>2.2999999999999998</v>
      </c>
      <c r="N27" s="150">
        <v>3</v>
      </c>
      <c r="O27" s="150">
        <v>0.3</v>
      </c>
      <c r="P27" s="150">
        <v>1.6</v>
      </c>
      <c r="Q27" s="150">
        <v>3.8</v>
      </c>
    </row>
    <row r="28" spans="1:17" ht="15" customHeight="1">
      <c r="A28" s="80" t="s">
        <v>174</v>
      </c>
      <c r="B28" s="401" t="s">
        <v>252</v>
      </c>
      <c r="C28" s="401"/>
      <c r="D28" s="401"/>
      <c r="E28" s="81"/>
      <c r="F28" s="150">
        <v>2.9</v>
      </c>
      <c r="G28" s="150">
        <v>3.4</v>
      </c>
      <c r="H28" s="150">
        <v>5.9</v>
      </c>
      <c r="I28" s="150">
        <v>2.8</v>
      </c>
      <c r="J28" s="150">
        <v>4.9000000000000004</v>
      </c>
      <c r="K28" s="150">
        <v>0.4</v>
      </c>
      <c r="L28" s="150">
        <v>0.6</v>
      </c>
      <c r="M28" s="150">
        <v>0.7</v>
      </c>
      <c r="N28" s="150">
        <v>1.6</v>
      </c>
      <c r="O28" s="150">
        <v>-0.7</v>
      </c>
      <c r="P28" s="150">
        <v>-12.5</v>
      </c>
      <c r="Q28" s="150">
        <v>-14.5</v>
      </c>
    </row>
    <row r="29" spans="1:17" ht="15" customHeight="1">
      <c r="A29" s="34"/>
      <c r="B29" s="221" t="s">
        <v>152</v>
      </c>
      <c r="C29" s="401" t="s">
        <v>176</v>
      </c>
      <c r="D29" s="401"/>
      <c r="E29" s="81"/>
      <c r="F29" s="150">
        <v>9</v>
      </c>
      <c r="G29" s="150">
        <v>8.1</v>
      </c>
      <c r="H29" s="150">
        <v>13.7</v>
      </c>
      <c r="I29" s="150">
        <v>11.6</v>
      </c>
      <c r="J29" s="150">
        <v>8.8000000000000007</v>
      </c>
      <c r="K29" s="150">
        <v>-1.3</v>
      </c>
      <c r="L29" s="150" t="s">
        <v>417</v>
      </c>
      <c r="M29" s="150">
        <v>2</v>
      </c>
      <c r="N29" s="150">
        <v>3.9</v>
      </c>
      <c r="O29" s="150">
        <v>-16.100000000000001</v>
      </c>
      <c r="P29" s="150">
        <v>-38.5</v>
      </c>
      <c r="Q29" s="150">
        <v>-25.2</v>
      </c>
    </row>
    <row r="30" spans="1:17" ht="15" customHeight="1">
      <c r="A30" s="34"/>
      <c r="B30" s="221" t="s">
        <v>153</v>
      </c>
      <c r="C30" s="401" t="s">
        <v>178</v>
      </c>
      <c r="D30" s="401"/>
      <c r="E30" s="81"/>
      <c r="F30" s="150">
        <v>-0.2</v>
      </c>
      <c r="G30" s="150">
        <v>1.1000000000000001</v>
      </c>
      <c r="H30" s="150">
        <v>1.4</v>
      </c>
      <c r="I30" s="150">
        <v>-3.7</v>
      </c>
      <c r="J30" s="150">
        <v>1.9</v>
      </c>
      <c r="K30" s="150">
        <v>1.9</v>
      </c>
      <c r="L30" s="150">
        <v>1.1000000000000001</v>
      </c>
      <c r="M30" s="150">
        <v>-0.3</v>
      </c>
      <c r="N30" s="150">
        <v>-0.2</v>
      </c>
      <c r="O30" s="150">
        <v>7</v>
      </c>
      <c r="P30" s="150">
        <v>-0.1</v>
      </c>
      <c r="Q30" s="150">
        <v>-7.9</v>
      </c>
    </row>
    <row r="31" spans="1:17" ht="15" customHeight="1">
      <c r="A31" s="80" t="s">
        <v>179</v>
      </c>
      <c r="B31" s="401" t="s">
        <v>180</v>
      </c>
      <c r="C31" s="401"/>
      <c r="D31" s="401"/>
      <c r="E31" s="81"/>
      <c r="F31" s="150">
        <v>-0.1</v>
      </c>
      <c r="G31" s="150">
        <v>0.9</v>
      </c>
      <c r="H31" s="150">
        <v>2.8</v>
      </c>
      <c r="I31" s="150">
        <v>0.8</v>
      </c>
      <c r="J31" s="150">
        <v>0.7</v>
      </c>
      <c r="K31" s="150">
        <v>0.9</v>
      </c>
      <c r="L31" s="150">
        <v>0.6</v>
      </c>
      <c r="M31" s="150">
        <v>2.7</v>
      </c>
      <c r="N31" s="150">
        <v>0.6</v>
      </c>
      <c r="O31" s="150">
        <v>3</v>
      </c>
      <c r="P31" s="150">
        <v>0.7</v>
      </c>
      <c r="Q31" s="150">
        <v>-0.2</v>
      </c>
    </row>
    <row r="32" spans="1:17" ht="15" customHeight="1">
      <c r="A32" s="80" t="s">
        <v>181</v>
      </c>
      <c r="B32" s="401" t="s">
        <v>182</v>
      </c>
      <c r="C32" s="401"/>
      <c r="D32" s="401"/>
      <c r="E32" s="81"/>
      <c r="F32" s="150">
        <v>-1.1000000000000001</v>
      </c>
      <c r="G32" s="150">
        <v>0.8</v>
      </c>
      <c r="H32" s="150">
        <v>2.7</v>
      </c>
      <c r="I32" s="150">
        <v>-1.7</v>
      </c>
      <c r="J32" s="150">
        <v>0.4</v>
      </c>
      <c r="K32" s="150">
        <v>-1</v>
      </c>
      <c r="L32" s="150">
        <v>0.6</v>
      </c>
      <c r="M32" s="150">
        <v>1.5</v>
      </c>
      <c r="N32" s="150">
        <v>3.6</v>
      </c>
      <c r="O32" s="150">
        <v>3.4</v>
      </c>
      <c r="P32" s="150">
        <v>6.1</v>
      </c>
      <c r="Q32" s="150">
        <v>6.9</v>
      </c>
    </row>
    <row r="33" spans="1:17" ht="15" customHeight="1">
      <c r="A33" s="34"/>
      <c r="B33" s="221" t="s">
        <v>152</v>
      </c>
      <c r="C33" s="401" t="s">
        <v>183</v>
      </c>
      <c r="D33" s="401"/>
      <c r="E33" s="81"/>
      <c r="F33" s="150">
        <v>-1.4</v>
      </c>
      <c r="G33" s="150">
        <v>1.1000000000000001</v>
      </c>
      <c r="H33" s="150">
        <v>2.5</v>
      </c>
      <c r="I33" s="150">
        <v>-2.5</v>
      </c>
      <c r="J33" s="150">
        <v>-0.1</v>
      </c>
      <c r="K33" s="150">
        <v>-1.5</v>
      </c>
      <c r="L33" s="150">
        <v>0.5</v>
      </c>
      <c r="M33" s="150">
        <v>1.7</v>
      </c>
      <c r="N33" s="150">
        <v>4.4000000000000004</v>
      </c>
      <c r="O33" s="150">
        <v>4.3</v>
      </c>
      <c r="P33" s="150">
        <v>8</v>
      </c>
      <c r="Q33" s="150">
        <v>7.5</v>
      </c>
    </row>
    <row r="34" spans="1:17" ht="15" customHeight="1">
      <c r="A34" s="34"/>
      <c r="B34" s="221" t="s">
        <v>153</v>
      </c>
      <c r="C34" s="401" t="s">
        <v>184</v>
      </c>
      <c r="D34" s="401"/>
      <c r="E34" s="81"/>
      <c r="F34" s="150">
        <v>-0.4</v>
      </c>
      <c r="G34" s="150">
        <v>-0.3</v>
      </c>
      <c r="H34" s="150">
        <v>3.1</v>
      </c>
      <c r="I34" s="150">
        <v>0.5</v>
      </c>
      <c r="J34" s="150">
        <v>1.9</v>
      </c>
      <c r="K34" s="150">
        <v>0.6</v>
      </c>
      <c r="L34" s="150">
        <v>0.6</v>
      </c>
      <c r="M34" s="150">
        <v>0.9</v>
      </c>
      <c r="N34" s="150">
        <v>1.6</v>
      </c>
      <c r="O34" s="150">
        <v>1.1000000000000001</v>
      </c>
      <c r="P34" s="150">
        <v>1.2</v>
      </c>
      <c r="Q34" s="150">
        <v>5.2</v>
      </c>
    </row>
    <row r="35" spans="1:17" ht="15" customHeight="1">
      <c r="A35" s="80" t="s">
        <v>185</v>
      </c>
      <c r="B35" s="401" t="s">
        <v>186</v>
      </c>
      <c r="C35" s="401"/>
      <c r="D35" s="401"/>
      <c r="E35" s="81"/>
      <c r="F35" s="150">
        <v>1.1000000000000001</v>
      </c>
      <c r="G35" s="150">
        <v>-0.7</v>
      </c>
      <c r="H35" s="150">
        <v>4.0999999999999996</v>
      </c>
      <c r="I35" s="150">
        <v>3.4</v>
      </c>
      <c r="J35" s="150">
        <v>1.6</v>
      </c>
      <c r="K35" s="150">
        <v>-0.2</v>
      </c>
      <c r="L35" s="150">
        <v>2.2000000000000002</v>
      </c>
      <c r="M35" s="150">
        <v>2.2000000000000002</v>
      </c>
      <c r="N35" s="150">
        <v>4.2</v>
      </c>
      <c r="O35" s="150">
        <v>-2.9</v>
      </c>
      <c r="P35" s="150">
        <v>-1</v>
      </c>
      <c r="Q35" s="150">
        <v>2.7</v>
      </c>
    </row>
    <row r="36" spans="1:17" ht="15" customHeight="1">
      <c r="A36" s="80" t="s">
        <v>187</v>
      </c>
      <c r="B36" s="401" t="s">
        <v>188</v>
      </c>
      <c r="C36" s="401"/>
      <c r="D36" s="401"/>
      <c r="E36" s="81"/>
      <c r="F36" s="150">
        <v>-0.3</v>
      </c>
      <c r="G36" s="150">
        <v>-2.6</v>
      </c>
      <c r="H36" s="150">
        <v>3</v>
      </c>
      <c r="I36" s="150">
        <v>4.0999999999999996</v>
      </c>
      <c r="J36" s="150">
        <v>4.4000000000000004</v>
      </c>
      <c r="K36" s="150">
        <v>-0.3</v>
      </c>
      <c r="L36" s="150">
        <v>0.7</v>
      </c>
      <c r="M36" s="150">
        <v>3.4</v>
      </c>
      <c r="N36" s="150">
        <v>-0.6</v>
      </c>
      <c r="O36" s="150">
        <v>-2.2999999999999998</v>
      </c>
      <c r="P36" s="150">
        <v>2.7</v>
      </c>
      <c r="Q36" s="150">
        <v>18.600000000000001</v>
      </c>
    </row>
    <row r="37" spans="1:17" ht="15" customHeight="1">
      <c r="A37" s="80" t="s">
        <v>189</v>
      </c>
      <c r="B37" s="401" t="s">
        <v>190</v>
      </c>
      <c r="C37" s="401"/>
      <c r="D37" s="401"/>
      <c r="E37" s="81"/>
      <c r="F37" s="150">
        <v>-0.3</v>
      </c>
      <c r="G37" s="150">
        <v>-2</v>
      </c>
      <c r="H37" s="150">
        <v>1.6</v>
      </c>
      <c r="I37" s="150">
        <v>-0.4</v>
      </c>
      <c r="J37" s="150">
        <v>0.6</v>
      </c>
      <c r="K37" s="150">
        <v>-1.7</v>
      </c>
      <c r="L37" s="150">
        <v>-1.3</v>
      </c>
      <c r="M37" s="150">
        <v>-0.3</v>
      </c>
      <c r="N37" s="150">
        <v>-0.5</v>
      </c>
      <c r="O37" s="150">
        <v>-2.1</v>
      </c>
      <c r="P37" s="150">
        <v>-2.6</v>
      </c>
      <c r="Q37" s="150">
        <v>1.7</v>
      </c>
    </row>
    <row r="38" spans="1:17" ht="15" customHeight="1">
      <c r="A38" s="34"/>
      <c r="B38" s="221" t="s">
        <v>152</v>
      </c>
      <c r="C38" s="401" t="s">
        <v>191</v>
      </c>
      <c r="D38" s="401"/>
      <c r="E38" s="81"/>
      <c r="F38" s="150">
        <v>-0.1</v>
      </c>
      <c r="G38" s="150">
        <v>-2.5</v>
      </c>
      <c r="H38" s="150">
        <v>0.7</v>
      </c>
      <c r="I38" s="150">
        <v>-0.5</v>
      </c>
      <c r="J38" s="150">
        <v>-0.2</v>
      </c>
      <c r="K38" s="150">
        <v>-3.3</v>
      </c>
      <c r="L38" s="150">
        <v>-3.4</v>
      </c>
      <c r="M38" s="150">
        <v>-2.6</v>
      </c>
      <c r="N38" s="150">
        <v>-2.4</v>
      </c>
      <c r="O38" s="150">
        <v>-3.2</v>
      </c>
      <c r="P38" s="150">
        <v>-3.4</v>
      </c>
      <c r="Q38" s="150">
        <v>0</v>
      </c>
    </row>
    <row r="39" spans="1:17" ht="15" customHeight="1">
      <c r="A39" s="34"/>
      <c r="B39" s="221" t="s">
        <v>153</v>
      </c>
      <c r="C39" s="406" t="s">
        <v>243</v>
      </c>
      <c r="D39" s="407"/>
      <c r="E39" s="81"/>
      <c r="F39" s="150">
        <v>-0.7</v>
      </c>
      <c r="G39" s="150">
        <v>-1.5</v>
      </c>
      <c r="H39" s="150">
        <v>2.6</v>
      </c>
      <c r="I39" s="150">
        <v>-0.3</v>
      </c>
      <c r="J39" s="150">
        <v>1.6</v>
      </c>
      <c r="K39" s="150">
        <v>0</v>
      </c>
      <c r="L39" s="150">
        <v>0.9</v>
      </c>
      <c r="M39" s="150">
        <v>2.1</v>
      </c>
      <c r="N39" s="150">
        <v>1.5</v>
      </c>
      <c r="O39" s="150">
        <v>-1.1000000000000001</v>
      </c>
      <c r="P39" s="150">
        <v>-1.9</v>
      </c>
      <c r="Q39" s="150">
        <v>3.1</v>
      </c>
    </row>
    <row r="40" spans="1:17" ht="15" customHeight="1">
      <c r="A40" s="80" t="s">
        <v>193</v>
      </c>
      <c r="B40" s="401" t="s">
        <v>28</v>
      </c>
      <c r="C40" s="401"/>
      <c r="D40" s="401"/>
      <c r="E40" s="81"/>
      <c r="F40" s="150">
        <v>-5.7</v>
      </c>
      <c r="G40" s="150">
        <v>-4.5</v>
      </c>
      <c r="H40" s="150">
        <v>-1.4</v>
      </c>
      <c r="I40" s="150">
        <v>-2.7</v>
      </c>
      <c r="J40" s="150">
        <v>-1.3</v>
      </c>
      <c r="K40" s="150">
        <v>-1.6</v>
      </c>
      <c r="L40" s="150">
        <v>1.4</v>
      </c>
      <c r="M40" s="150">
        <v>0.9</v>
      </c>
      <c r="N40" s="150">
        <v>-4.5</v>
      </c>
      <c r="O40" s="150">
        <v>-3.7</v>
      </c>
      <c r="P40" s="150">
        <v>0.3</v>
      </c>
      <c r="Q40" s="150">
        <v>8.1999999999999993</v>
      </c>
    </row>
    <row r="41" spans="1:17" ht="15" customHeight="1">
      <c r="A41" s="80" t="s">
        <v>194</v>
      </c>
      <c r="B41" s="401" t="s">
        <v>29</v>
      </c>
      <c r="C41" s="401"/>
      <c r="D41" s="401"/>
      <c r="E41" s="81"/>
      <c r="F41" s="150">
        <v>-0.7</v>
      </c>
      <c r="G41" s="150">
        <v>-0.8</v>
      </c>
      <c r="H41" s="150" t="s">
        <v>417</v>
      </c>
      <c r="I41" s="150">
        <v>0.2</v>
      </c>
      <c r="J41" s="150">
        <v>0.2</v>
      </c>
      <c r="K41" s="150">
        <v>0.3</v>
      </c>
      <c r="L41" s="150">
        <v>-0.4</v>
      </c>
      <c r="M41" s="150" t="s">
        <v>417</v>
      </c>
      <c r="N41" s="150">
        <v>0.6</v>
      </c>
      <c r="O41" s="150">
        <v>0.8</v>
      </c>
      <c r="P41" s="150">
        <v>-0.5</v>
      </c>
      <c r="Q41" s="150">
        <v>-1.1000000000000001</v>
      </c>
    </row>
    <row r="42" spans="1:17" ht="15" customHeight="1">
      <c r="A42" s="34"/>
      <c r="B42" s="221" t="s">
        <v>152</v>
      </c>
      <c r="C42" s="401" t="s">
        <v>195</v>
      </c>
      <c r="D42" s="401"/>
      <c r="E42" s="81"/>
      <c r="F42" s="150">
        <v>-0.2</v>
      </c>
      <c r="G42" s="150">
        <v>-0.5</v>
      </c>
      <c r="H42" s="150">
        <v>-0.8</v>
      </c>
      <c r="I42" s="150" t="s">
        <v>417</v>
      </c>
      <c r="J42" s="150">
        <v>-0.4</v>
      </c>
      <c r="K42" s="150">
        <v>-0.2</v>
      </c>
      <c r="L42" s="150">
        <v>-0.8</v>
      </c>
      <c r="M42" s="150">
        <v>-0.6</v>
      </c>
      <c r="N42" s="150">
        <v>0.6</v>
      </c>
      <c r="O42" s="150">
        <v>0.3</v>
      </c>
      <c r="P42" s="150">
        <v>-0.9</v>
      </c>
      <c r="Q42" s="150">
        <v>-1.8</v>
      </c>
    </row>
    <row r="43" spans="1:17" ht="15" customHeight="1">
      <c r="A43" s="34"/>
      <c r="B43" s="221" t="s">
        <v>153</v>
      </c>
      <c r="C43" s="401" t="s">
        <v>196</v>
      </c>
      <c r="D43" s="401"/>
      <c r="E43" s="81"/>
      <c r="F43" s="150">
        <v>-2.6</v>
      </c>
      <c r="G43" s="150">
        <v>-1.8</v>
      </c>
      <c r="H43" s="150">
        <v>2.7</v>
      </c>
      <c r="I43" s="150">
        <v>1</v>
      </c>
      <c r="J43" s="150">
        <v>2.1</v>
      </c>
      <c r="K43" s="150">
        <v>1.8</v>
      </c>
      <c r="L43" s="150">
        <v>0.9</v>
      </c>
      <c r="M43" s="150">
        <v>1.5</v>
      </c>
      <c r="N43" s="150">
        <v>0.6</v>
      </c>
      <c r="O43" s="150">
        <v>2.2000000000000002</v>
      </c>
      <c r="P43" s="150">
        <v>0.8</v>
      </c>
      <c r="Q43" s="150">
        <v>0.9</v>
      </c>
    </row>
    <row r="44" spans="1:17" ht="15" customHeight="1">
      <c r="A44" s="80" t="s">
        <v>197</v>
      </c>
      <c r="B44" s="401" t="s">
        <v>253</v>
      </c>
      <c r="C44" s="401"/>
      <c r="D44" s="401"/>
      <c r="E44" s="81"/>
      <c r="F44" s="150">
        <v>0.1</v>
      </c>
      <c r="G44" s="150">
        <v>-0.5</v>
      </c>
      <c r="H44" s="150">
        <v>4.7</v>
      </c>
      <c r="I44" s="150">
        <v>1.3</v>
      </c>
      <c r="J44" s="150">
        <v>0.6</v>
      </c>
      <c r="K44" s="150">
        <v>1.3</v>
      </c>
      <c r="L44" s="150">
        <v>2.7</v>
      </c>
      <c r="M44" s="150">
        <v>0.8</v>
      </c>
      <c r="N44" s="150">
        <v>0.8</v>
      </c>
      <c r="O44" s="150">
        <v>3.6</v>
      </c>
      <c r="P44" s="150">
        <v>0.4</v>
      </c>
      <c r="Q44" s="150">
        <v>3.4</v>
      </c>
    </row>
    <row r="45" spans="1:17" ht="15" customHeight="1">
      <c r="A45" s="80" t="s">
        <v>198</v>
      </c>
      <c r="B45" s="401" t="s">
        <v>199</v>
      </c>
      <c r="C45" s="401"/>
      <c r="D45" s="401"/>
      <c r="E45" s="81"/>
      <c r="F45" s="150">
        <v>-1.3</v>
      </c>
      <c r="G45" s="150">
        <v>-0.6</v>
      </c>
      <c r="H45" s="150">
        <v>2.8</v>
      </c>
      <c r="I45" s="150">
        <v>0.3</v>
      </c>
      <c r="J45" s="150">
        <v>-0.1</v>
      </c>
      <c r="K45" s="150">
        <v>0.9</v>
      </c>
      <c r="L45" s="150">
        <v>0.9</v>
      </c>
      <c r="M45" s="150">
        <v>0.7</v>
      </c>
      <c r="N45" s="150">
        <v>-1.2</v>
      </c>
      <c r="O45" s="150">
        <v>1.6</v>
      </c>
      <c r="P45" s="150">
        <v>2.2999999999999998</v>
      </c>
      <c r="Q45" s="150">
        <v>2.5</v>
      </c>
    </row>
    <row r="46" spans="1:17" ht="15" customHeight="1">
      <c r="A46" s="80" t="s">
        <v>200</v>
      </c>
      <c r="B46" s="401" t="s">
        <v>201</v>
      </c>
      <c r="C46" s="401"/>
      <c r="D46" s="401"/>
      <c r="E46" s="81"/>
      <c r="F46" s="150">
        <v>-1.5</v>
      </c>
      <c r="G46" s="150">
        <v>-0.8</v>
      </c>
      <c r="H46" s="150">
        <v>2.4</v>
      </c>
      <c r="I46" s="150">
        <v>0.6</v>
      </c>
      <c r="J46" s="150">
        <v>0.6</v>
      </c>
      <c r="K46" s="150">
        <v>0.6</v>
      </c>
      <c r="L46" s="150">
        <v>0.4</v>
      </c>
      <c r="M46" s="150">
        <v>-0.1</v>
      </c>
      <c r="N46" s="150">
        <v>-0.4</v>
      </c>
      <c r="O46" s="150">
        <v>1.4</v>
      </c>
      <c r="P46" s="150">
        <v>0.5</v>
      </c>
      <c r="Q46" s="150">
        <v>1.8</v>
      </c>
    </row>
    <row r="47" spans="1:17" ht="15" customHeight="1">
      <c r="A47" s="80" t="s">
        <v>202</v>
      </c>
      <c r="B47" s="401" t="s">
        <v>203</v>
      </c>
      <c r="C47" s="401"/>
      <c r="D47" s="401"/>
      <c r="E47" s="81"/>
      <c r="F47" s="150">
        <v>0.5</v>
      </c>
      <c r="G47" s="150">
        <v>-0.5</v>
      </c>
      <c r="H47" s="150">
        <v>0.1</v>
      </c>
      <c r="I47" s="150">
        <v>-0.1</v>
      </c>
      <c r="J47" s="150">
        <v>0.4</v>
      </c>
      <c r="K47" s="150">
        <v>0.7</v>
      </c>
      <c r="L47" s="150">
        <v>-0.5</v>
      </c>
      <c r="M47" s="150">
        <v>-0.2</v>
      </c>
      <c r="N47" s="150">
        <v>0.3</v>
      </c>
      <c r="O47" s="150">
        <v>-1.1000000000000001</v>
      </c>
      <c r="P47" s="150">
        <v>-1.7</v>
      </c>
      <c r="Q47" s="150">
        <v>-0.9</v>
      </c>
    </row>
    <row r="48" spans="1:17" ht="15" customHeight="1">
      <c r="A48" s="82" t="s">
        <v>204</v>
      </c>
      <c r="B48" s="400" t="s">
        <v>205</v>
      </c>
      <c r="C48" s="400"/>
      <c r="D48" s="400"/>
      <c r="E48" s="83"/>
      <c r="F48" s="154">
        <v>-0.3</v>
      </c>
      <c r="G48" s="154">
        <v>0.9</v>
      </c>
      <c r="H48" s="154">
        <v>2.5</v>
      </c>
      <c r="I48" s="154">
        <v>1.7</v>
      </c>
      <c r="J48" s="154">
        <v>0.2</v>
      </c>
      <c r="K48" s="154">
        <v>1</v>
      </c>
      <c r="L48" s="154">
        <v>0.1</v>
      </c>
      <c r="M48" s="154">
        <v>0.8</v>
      </c>
      <c r="N48" s="154">
        <v>1.3</v>
      </c>
      <c r="O48" s="154">
        <v>1.6</v>
      </c>
      <c r="P48" s="154">
        <v>2.6</v>
      </c>
      <c r="Q48" s="154">
        <v>3.8</v>
      </c>
    </row>
    <row r="49" spans="1:22" s="86" customFormat="1" ht="15" customHeight="1">
      <c r="A49" s="84" t="s">
        <v>206</v>
      </c>
      <c r="B49" s="402" t="s">
        <v>207</v>
      </c>
      <c r="C49" s="403"/>
      <c r="D49" s="403"/>
      <c r="E49" s="85"/>
      <c r="F49" s="156">
        <v>-0.5</v>
      </c>
      <c r="G49" s="156">
        <v>-0.3</v>
      </c>
      <c r="H49" s="156">
        <v>2.2000000000000002</v>
      </c>
      <c r="I49" s="156">
        <v>0.6</v>
      </c>
      <c r="J49" s="156">
        <v>0.5</v>
      </c>
      <c r="K49" s="156">
        <v>-0.3</v>
      </c>
      <c r="L49" s="156">
        <v>0.5</v>
      </c>
      <c r="M49" s="156">
        <v>0.9</v>
      </c>
      <c r="N49" s="156">
        <v>1.1000000000000001</v>
      </c>
      <c r="O49" s="156">
        <v>0.7</v>
      </c>
      <c r="P49" s="156">
        <v>1.2</v>
      </c>
      <c r="Q49" s="156">
        <v>3.1</v>
      </c>
    </row>
    <row r="50" spans="1:22" ht="15" customHeight="1">
      <c r="A50" s="87" t="s">
        <v>208</v>
      </c>
      <c r="B50" s="404" t="s">
        <v>209</v>
      </c>
      <c r="C50" s="401"/>
      <c r="D50" s="401"/>
      <c r="E50" s="81"/>
      <c r="F50" s="157">
        <v>2.2999999999999998</v>
      </c>
      <c r="G50" s="157">
        <v>11.3</v>
      </c>
      <c r="H50" s="157">
        <v>30.2</v>
      </c>
      <c r="I50" s="157">
        <v>-5.0999999999999996</v>
      </c>
      <c r="J50" s="157">
        <v>-9.1999999999999993</v>
      </c>
      <c r="K50" s="157">
        <v>8.9</v>
      </c>
      <c r="L50" s="157">
        <v>6</v>
      </c>
      <c r="M50" s="157">
        <v>-1</v>
      </c>
      <c r="N50" s="157">
        <v>0.2</v>
      </c>
      <c r="O50" s="157">
        <v>25.1</v>
      </c>
      <c r="P50" s="157">
        <v>26</v>
      </c>
      <c r="Q50" s="157">
        <v>-4.3</v>
      </c>
    </row>
    <row r="51" spans="1:22" ht="15" customHeight="1">
      <c r="A51" s="82" t="s">
        <v>210</v>
      </c>
      <c r="B51" s="408" t="s">
        <v>212</v>
      </c>
      <c r="C51" s="400"/>
      <c r="D51" s="400"/>
      <c r="E51" s="83"/>
      <c r="F51" s="159">
        <v>-1.4</v>
      </c>
      <c r="G51" s="159">
        <v>-0.5</v>
      </c>
      <c r="H51" s="159">
        <v>49</v>
      </c>
      <c r="I51" s="159">
        <v>10.5</v>
      </c>
      <c r="J51" s="159">
        <v>1.4</v>
      </c>
      <c r="K51" s="159">
        <v>1.4</v>
      </c>
      <c r="L51" s="159">
        <v>2.2000000000000002</v>
      </c>
      <c r="M51" s="159">
        <v>5.9</v>
      </c>
      <c r="N51" s="159">
        <v>16.7</v>
      </c>
      <c r="O51" s="159">
        <v>1.3</v>
      </c>
      <c r="P51" s="159">
        <v>5</v>
      </c>
      <c r="Q51" s="159">
        <v>3.3</v>
      </c>
    </row>
    <row r="52" spans="1:22" s="86" customFormat="1" ht="15" customHeight="1">
      <c r="A52" s="201" t="s">
        <v>211</v>
      </c>
      <c r="B52" s="409" t="s">
        <v>213</v>
      </c>
      <c r="C52" s="410"/>
      <c r="D52" s="410"/>
      <c r="E52" s="85"/>
      <c r="F52" s="156">
        <v>-0.5</v>
      </c>
      <c r="G52" s="156">
        <v>-0.2</v>
      </c>
      <c r="H52" s="156">
        <v>2.4</v>
      </c>
      <c r="I52" s="156">
        <v>0.4</v>
      </c>
      <c r="J52" s="156">
        <v>0.3</v>
      </c>
      <c r="K52" s="156">
        <v>-0.1</v>
      </c>
      <c r="L52" s="156">
        <v>0.6</v>
      </c>
      <c r="M52" s="156">
        <v>0.8</v>
      </c>
      <c r="N52" s="156">
        <v>1</v>
      </c>
      <c r="O52" s="156">
        <v>1.2</v>
      </c>
      <c r="P52" s="156">
        <v>1.7</v>
      </c>
      <c r="Q52" s="156">
        <v>2.9</v>
      </c>
    </row>
    <row r="53" spans="1:22" s="207" customFormat="1" ht="3" customHeight="1">
      <c r="A53" s="88"/>
      <c r="B53" s="225"/>
      <c r="C53" s="226"/>
      <c r="D53" s="226"/>
      <c r="E53" s="205"/>
      <c r="F53" s="273"/>
      <c r="G53" s="238"/>
      <c r="H53" s="238"/>
      <c r="I53" s="239"/>
      <c r="J53" s="239"/>
      <c r="K53" s="239"/>
      <c r="L53" s="239"/>
      <c r="M53" s="239"/>
      <c r="N53" s="239"/>
      <c r="O53" s="239"/>
      <c r="P53" s="239"/>
      <c r="Q53" s="239"/>
      <c r="R53" s="206"/>
      <c r="S53" s="206"/>
      <c r="T53" s="206"/>
      <c r="U53" s="206"/>
      <c r="V53" s="143"/>
    </row>
    <row r="54" spans="1:22" ht="15" customHeight="1">
      <c r="A54" s="405" t="s">
        <v>303</v>
      </c>
      <c r="B54" s="405"/>
      <c r="C54" s="405"/>
      <c r="D54" s="222" t="s">
        <v>304</v>
      </c>
      <c r="E54" s="77"/>
      <c r="F54" s="153">
        <v>9</v>
      </c>
      <c r="G54" s="154">
        <v>-4.7</v>
      </c>
      <c r="H54" s="154">
        <v>-1.7</v>
      </c>
      <c r="I54" s="154">
        <v>15.6</v>
      </c>
      <c r="J54" s="154">
        <v>18.5</v>
      </c>
      <c r="K54" s="154">
        <v>-1.6</v>
      </c>
      <c r="L54" s="154">
        <v>-0.7</v>
      </c>
      <c r="M54" s="154">
        <v>-4.7</v>
      </c>
      <c r="N54" s="154">
        <v>2.1</v>
      </c>
      <c r="O54" s="154">
        <v>-10.1</v>
      </c>
      <c r="P54" s="154">
        <v>-1.5</v>
      </c>
      <c r="Q54" s="154">
        <v>-0.5</v>
      </c>
    </row>
    <row r="55" spans="1:22" ht="15" customHeight="1">
      <c r="A55" s="80"/>
      <c r="B55" s="223"/>
      <c r="C55" s="222"/>
      <c r="D55" s="222" t="s">
        <v>305</v>
      </c>
      <c r="E55" s="77"/>
      <c r="F55" s="153">
        <v>0.9</v>
      </c>
      <c r="G55" s="154">
        <v>0.7</v>
      </c>
      <c r="H55" s="154">
        <v>1.9</v>
      </c>
      <c r="I55" s="154">
        <v>3.1</v>
      </c>
      <c r="J55" s="154">
        <v>-0.3</v>
      </c>
      <c r="K55" s="154">
        <v>-1</v>
      </c>
      <c r="L55" s="154">
        <v>-0.2</v>
      </c>
      <c r="M55" s="154">
        <v>1</v>
      </c>
      <c r="N55" s="154">
        <v>1.4</v>
      </c>
      <c r="O55" s="154">
        <v>-0.8</v>
      </c>
      <c r="P55" s="154">
        <v>1.9</v>
      </c>
      <c r="Q55" s="154">
        <v>3.7</v>
      </c>
    </row>
    <row r="56" spans="1:22" ht="15" customHeight="1">
      <c r="A56" s="80"/>
      <c r="B56" s="223"/>
      <c r="C56" s="222"/>
      <c r="D56" s="222" t="s">
        <v>306</v>
      </c>
      <c r="E56" s="77"/>
      <c r="F56" s="153">
        <v>-0.7</v>
      </c>
      <c r="G56" s="154">
        <v>-0.5</v>
      </c>
      <c r="H56" s="154">
        <v>2.2999999999999998</v>
      </c>
      <c r="I56" s="154">
        <v>0.1</v>
      </c>
      <c r="J56" s="154">
        <v>0.6</v>
      </c>
      <c r="K56" s="154">
        <v>-0.1</v>
      </c>
      <c r="L56" s="154">
        <v>0.6</v>
      </c>
      <c r="M56" s="154">
        <v>0.8</v>
      </c>
      <c r="N56" s="154">
        <v>1.1000000000000001</v>
      </c>
      <c r="O56" s="154">
        <v>1</v>
      </c>
      <c r="P56" s="154">
        <v>1.1000000000000001</v>
      </c>
      <c r="Q56" s="154">
        <v>3</v>
      </c>
    </row>
    <row r="57" spans="1:22" ht="3.75" customHeight="1">
      <c r="A57" s="400"/>
      <c r="B57" s="400"/>
      <c r="C57" s="400"/>
      <c r="D57" s="400"/>
      <c r="E57" s="136"/>
      <c r="F57" s="90"/>
      <c r="G57" s="38"/>
      <c r="H57" s="38"/>
      <c r="I57" s="38"/>
      <c r="J57" s="38"/>
      <c r="K57" s="38"/>
      <c r="L57" s="38"/>
      <c r="M57" s="38"/>
      <c r="N57" s="38"/>
      <c r="O57" s="38"/>
      <c r="P57" s="38"/>
      <c r="Q57" s="38"/>
    </row>
  </sheetData>
  <mergeCells count="49">
    <mergeCell ref="C17:D17"/>
    <mergeCell ref="A4:D5"/>
    <mergeCell ref="B7:D7"/>
    <mergeCell ref="C8:D8"/>
    <mergeCell ref="C9:D9"/>
    <mergeCell ref="C10:D10"/>
    <mergeCell ref="B11:D11"/>
    <mergeCell ref="B12:D12"/>
    <mergeCell ref="C13:D13"/>
    <mergeCell ref="C14:D14"/>
    <mergeCell ref="C15:D15"/>
    <mergeCell ref="C16:D16"/>
    <mergeCell ref="C29:D29"/>
    <mergeCell ref="C18:D18"/>
    <mergeCell ref="C19:D19"/>
    <mergeCell ref="C20:D20"/>
    <mergeCell ref="C21:D21"/>
    <mergeCell ref="C22:D22"/>
    <mergeCell ref="C23:D23"/>
    <mergeCell ref="C24:D24"/>
    <mergeCell ref="C25:D25"/>
    <mergeCell ref="C26:D26"/>
    <mergeCell ref="C27:D27"/>
    <mergeCell ref="B28:D28"/>
    <mergeCell ref="B41:D41"/>
    <mergeCell ref="C30:D30"/>
    <mergeCell ref="B31:D31"/>
    <mergeCell ref="B32:D32"/>
    <mergeCell ref="C33:D33"/>
    <mergeCell ref="C34:D34"/>
    <mergeCell ref="B35:D35"/>
    <mergeCell ref="B36:D36"/>
    <mergeCell ref="B37:D37"/>
    <mergeCell ref="C38:D38"/>
    <mergeCell ref="C39:D39"/>
    <mergeCell ref="B40:D40"/>
    <mergeCell ref="A57:D57"/>
    <mergeCell ref="C42:D42"/>
    <mergeCell ref="C43:D43"/>
    <mergeCell ref="B44:D44"/>
    <mergeCell ref="B45:D45"/>
    <mergeCell ref="B46:D46"/>
    <mergeCell ref="B47:D47"/>
    <mergeCell ref="B48:D48"/>
    <mergeCell ref="B49:D49"/>
    <mergeCell ref="B50:D50"/>
    <mergeCell ref="B51:D51"/>
    <mergeCell ref="B52:D52"/>
    <mergeCell ref="A54:C54"/>
  </mergeCells>
  <phoneticPr fontId="3"/>
  <printOptions horizontalCentered="1" gridLinesSet="0"/>
  <pageMargins left="0.59055118110236227" right="0.59055118110236227" top="0.59055118110236227" bottom="0.39370078740157483" header="0.51181102362204722" footer="0.11811023622047245"/>
  <pageSetup paperSize="9" scale="81" firstPageNumber="16" pageOrder="overThenDown" orientation="portrait" useFirstPageNumber="1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theme="0"/>
    <pageSetUpPr fitToPage="1"/>
  </sheetPr>
  <dimension ref="A1:U44"/>
  <sheetViews>
    <sheetView showGridLines="0" view="pageBreakPreview" zoomScaleNormal="100" zoomScaleSheetLayoutView="100" workbookViewId="0">
      <selection activeCell="O13" sqref="O13"/>
    </sheetView>
  </sheetViews>
  <sheetFormatPr defaultColWidth="8.875" defaultRowHeight="10.5"/>
  <cols>
    <col min="1" max="1" width="1.375" style="116" customWidth="1"/>
    <col min="2" max="4" width="1.5" style="116" customWidth="1"/>
    <col min="5" max="5" width="2.125" style="116" customWidth="1"/>
    <col min="6" max="6" width="4.5" style="116" customWidth="1"/>
    <col min="7" max="7" width="22.5" style="116" customWidth="1"/>
    <col min="8" max="8" width="0.625" style="116" customWidth="1"/>
    <col min="9" max="11" width="10" style="116" customWidth="1"/>
    <col min="12" max="14" width="10" style="98" customWidth="1"/>
    <col min="15" max="21" width="10" style="116" customWidth="1"/>
    <col min="22" max="16384" width="8.875" style="116"/>
  </cols>
  <sheetData>
    <row r="1" spans="1:21" s="235" customFormat="1" ht="19.5" customHeight="1">
      <c r="A1" s="47" t="s">
        <v>9</v>
      </c>
      <c r="L1" s="229"/>
      <c r="M1" s="229"/>
      <c r="N1" s="326"/>
      <c r="T1" s="346"/>
    </row>
    <row r="2" spans="1:21" s="235" customFormat="1" ht="12" customHeight="1">
      <c r="A2" s="75" t="s">
        <v>452</v>
      </c>
      <c r="B2" s="229"/>
      <c r="C2" s="229"/>
      <c r="D2" s="229"/>
      <c r="E2" s="229"/>
      <c r="F2" s="229"/>
      <c r="G2" s="229"/>
      <c r="H2" s="229"/>
      <c r="L2" s="229"/>
      <c r="M2" s="229"/>
      <c r="N2" s="326"/>
      <c r="T2" s="346"/>
    </row>
    <row r="3" spans="1:21" s="235" customFormat="1" ht="12" customHeight="1">
      <c r="A3" s="229"/>
      <c r="B3" s="229"/>
      <c r="C3" s="229"/>
      <c r="D3" s="229"/>
      <c r="E3" s="229"/>
      <c r="F3" s="229"/>
      <c r="G3" s="229"/>
      <c r="H3" s="229"/>
      <c r="I3" s="1"/>
      <c r="J3" s="1"/>
      <c r="K3" s="1"/>
      <c r="M3" s="37"/>
      <c r="N3" s="293"/>
      <c r="O3" s="73"/>
      <c r="P3" s="73"/>
      <c r="Q3" s="73"/>
      <c r="R3" s="100"/>
      <c r="S3" s="293"/>
      <c r="T3" s="293"/>
      <c r="U3" s="377" t="s">
        <v>444</v>
      </c>
    </row>
    <row r="4" spans="1:21" s="235" customFormat="1" ht="9.75" customHeight="1">
      <c r="A4" s="396" t="s">
        <v>1</v>
      </c>
      <c r="B4" s="416"/>
      <c r="C4" s="416"/>
      <c r="D4" s="416"/>
      <c r="E4" s="416"/>
      <c r="F4" s="416"/>
      <c r="G4" s="416"/>
      <c r="H4" s="13"/>
      <c r="I4" s="184" t="s">
        <v>111</v>
      </c>
      <c r="J4" s="190"/>
      <c r="K4" s="184"/>
      <c r="L4" s="304"/>
      <c r="M4" s="304"/>
      <c r="N4" s="304"/>
      <c r="O4" s="184"/>
      <c r="P4" s="186"/>
      <c r="Q4" s="190" t="s">
        <v>346</v>
      </c>
      <c r="R4" s="190"/>
      <c r="S4" s="190"/>
      <c r="T4" s="190"/>
      <c r="U4" s="190"/>
    </row>
    <row r="5" spans="1:21" s="235" customFormat="1" ht="10.5" customHeight="1">
      <c r="A5" s="417"/>
      <c r="B5" s="417"/>
      <c r="C5" s="417"/>
      <c r="D5" s="417"/>
      <c r="E5" s="417"/>
      <c r="F5" s="417"/>
      <c r="G5" s="417"/>
      <c r="H5" s="12"/>
      <c r="I5" s="79" t="s">
        <v>133</v>
      </c>
      <c r="J5" s="79" t="s">
        <v>134</v>
      </c>
      <c r="K5" s="78" t="s">
        <v>136</v>
      </c>
      <c r="L5" s="297" t="s">
        <v>138</v>
      </c>
      <c r="M5" s="297" t="s">
        <v>141</v>
      </c>
      <c r="N5" s="297" t="s">
        <v>299</v>
      </c>
      <c r="O5" s="297" t="s">
        <v>309</v>
      </c>
      <c r="P5" s="297" t="s">
        <v>332</v>
      </c>
      <c r="Q5" s="297" t="s">
        <v>348</v>
      </c>
      <c r="R5" s="297" t="s">
        <v>397</v>
      </c>
      <c r="S5" s="297" t="s">
        <v>411</v>
      </c>
      <c r="T5" s="297" t="s">
        <v>434</v>
      </c>
      <c r="U5" s="297" t="s">
        <v>440</v>
      </c>
    </row>
    <row r="6" spans="1:21" s="235" customFormat="1" ht="3" customHeight="1">
      <c r="A6" s="231"/>
      <c r="B6" s="228"/>
      <c r="C6" s="228"/>
      <c r="D6" s="228"/>
      <c r="E6" s="228"/>
      <c r="F6" s="228"/>
      <c r="G6" s="228"/>
      <c r="H6" s="13"/>
      <c r="I6" s="113"/>
      <c r="J6" s="229"/>
      <c r="K6" s="229"/>
      <c r="L6" s="229"/>
      <c r="M6" s="229"/>
      <c r="N6" s="326"/>
      <c r="O6" s="229"/>
      <c r="P6" s="229"/>
      <c r="Q6" s="250"/>
      <c r="R6" s="254"/>
      <c r="S6" s="324"/>
      <c r="T6" s="348"/>
      <c r="U6" s="373"/>
    </row>
    <row r="7" spans="1:21" s="32" customFormat="1" ht="12" customHeight="1">
      <c r="A7" s="58" t="s">
        <v>215</v>
      </c>
      <c r="B7" s="393" t="s">
        <v>32</v>
      </c>
      <c r="C7" s="393"/>
      <c r="D7" s="393"/>
      <c r="E7" s="393"/>
      <c r="F7" s="393"/>
      <c r="G7" s="393"/>
      <c r="H7" s="9"/>
      <c r="I7" s="240">
        <v>4973579</v>
      </c>
      <c r="J7" s="240">
        <v>5043337</v>
      </c>
      <c r="K7" s="240">
        <v>5121764</v>
      </c>
      <c r="L7" s="240">
        <v>5280998</v>
      </c>
      <c r="M7" s="240">
        <v>5437888</v>
      </c>
      <c r="N7" s="240">
        <v>5591655</v>
      </c>
      <c r="O7" s="240">
        <v>5728964</v>
      </c>
      <c r="P7" s="240">
        <v>5883311</v>
      </c>
      <c r="Q7" s="240">
        <v>6008693</v>
      </c>
      <c r="R7" s="240">
        <v>5960057</v>
      </c>
      <c r="S7" s="240">
        <v>6079137</v>
      </c>
      <c r="T7" s="240">
        <v>6248767</v>
      </c>
      <c r="U7" s="240">
        <v>6356416</v>
      </c>
    </row>
    <row r="8" spans="1:21" s="235" customFormat="1" ht="12" customHeight="1">
      <c r="A8" s="233"/>
      <c r="B8" s="2" t="s">
        <v>10</v>
      </c>
      <c r="C8" s="3"/>
      <c r="D8" s="418" t="s">
        <v>33</v>
      </c>
      <c r="E8" s="391"/>
      <c r="F8" s="391"/>
      <c r="G8" s="391"/>
      <c r="H8" s="4"/>
      <c r="I8" s="241">
        <v>4262049</v>
      </c>
      <c r="J8" s="241">
        <v>4308930</v>
      </c>
      <c r="K8" s="241">
        <v>4370461</v>
      </c>
      <c r="L8" s="241">
        <v>4492745</v>
      </c>
      <c r="M8" s="241">
        <v>4613648</v>
      </c>
      <c r="N8" s="241">
        <v>4740339</v>
      </c>
      <c r="O8" s="241">
        <v>4854350</v>
      </c>
      <c r="P8" s="241">
        <v>4989776</v>
      </c>
      <c r="Q8" s="241">
        <v>5094660</v>
      </c>
      <c r="R8" s="241">
        <v>5045409</v>
      </c>
      <c r="S8" s="241">
        <v>5141289</v>
      </c>
      <c r="T8" s="241">
        <v>5283773</v>
      </c>
      <c r="U8" s="241">
        <v>5384638</v>
      </c>
    </row>
    <row r="9" spans="1:21" s="235" customFormat="1" ht="12" customHeight="1">
      <c r="A9" s="233"/>
      <c r="B9" s="2" t="s">
        <v>15</v>
      </c>
      <c r="C9" s="3"/>
      <c r="D9" s="418" t="s">
        <v>34</v>
      </c>
      <c r="E9" s="418"/>
      <c r="F9" s="418"/>
      <c r="G9" s="418"/>
      <c r="H9" s="4"/>
      <c r="I9" s="241">
        <v>711530</v>
      </c>
      <c r="J9" s="241">
        <v>734407</v>
      </c>
      <c r="K9" s="241">
        <v>751303</v>
      </c>
      <c r="L9" s="241">
        <v>788253</v>
      </c>
      <c r="M9" s="241">
        <v>824240</v>
      </c>
      <c r="N9" s="241">
        <v>851316</v>
      </c>
      <c r="O9" s="241">
        <v>874614</v>
      </c>
      <c r="P9" s="241">
        <v>893535</v>
      </c>
      <c r="Q9" s="241">
        <v>914033</v>
      </c>
      <c r="R9" s="241">
        <v>914648</v>
      </c>
      <c r="S9" s="241">
        <v>937848</v>
      </c>
      <c r="T9" s="241">
        <v>964994</v>
      </c>
      <c r="U9" s="241">
        <v>971778</v>
      </c>
    </row>
    <row r="10" spans="1:21" s="235" customFormat="1" ht="12" customHeight="1">
      <c r="A10" s="233"/>
      <c r="B10" s="2"/>
      <c r="C10" s="3"/>
      <c r="D10" s="11" t="s">
        <v>246</v>
      </c>
      <c r="E10" s="418" t="s">
        <v>36</v>
      </c>
      <c r="F10" s="418"/>
      <c r="G10" s="418"/>
      <c r="H10" s="4"/>
      <c r="I10" s="241">
        <v>690005</v>
      </c>
      <c r="J10" s="241">
        <v>713229</v>
      </c>
      <c r="K10" s="241">
        <v>726569</v>
      </c>
      <c r="L10" s="241">
        <v>752239</v>
      </c>
      <c r="M10" s="241">
        <v>784745</v>
      </c>
      <c r="N10" s="241">
        <v>806362</v>
      </c>
      <c r="O10" s="241">
        <v>831061</v>
      </c>
      <c r="P10" s="241">
        <v>849356</v>
      </c>
      <c r="Q10" s="241">
        <v>878199</v>
      </c>
      <c r="R10" s="241">
        <v>884393</v>
      </c>
      <c r="S10" s="241">
        <v>916480</v>
      </c>
      <c r="T10" s="241">
        <v>935229</v>
      </c>
      <c r="U10" s="241">
        <v>966596</v>
      </c>
    </row>
    <row r="11" spans="1:21" s="235" customFormat="1" ht="12" customHeight="1">
      <c r="A11" s="233"/>
      <c r="B11" s="2"/>
      <c r="C11" s="3"/>
      <c r="D11" s="11" t="s">
        <v>247</v>
      </c>
      <c r="E11" s="418" t="s">
        <v>38</v>
      </c>
      <c r="F11" s="418"/>
      <c r="G11" s="418"/>
      <c r="H11" s="4"/>
      <c r="I11" s="241">
        <v>21525</v>
      </c>
      <c r="J11" s="241">
        <v>21178</v>
      </c>
      <c r="K11" s="241">
        <v>24734</v>
      </c>
      <c r="L11" s="241">
        <v>36014</v>
      </c>
      <c r="M11" s="241">
        <v>39495</v>
      </c>
      <c r="N11" s="241">
        <v>44954</v>
      </c>
      <c r="O11" s="241">
        <v>43553</v>
      </c>
      <c r="P11" s="241">
        <v>44179</v>
      </c>
      <c r="Q11" s="241">
        <v>35834</v>
      </c>
      <c r="R11" s="241">
        <v>30255</v>
      </c>
      <c r="S11" s="241">
        <v>21368</v>
      </c>
      <c r="T11" s="241">
        <v>29765</v>
      </c>
      <c r="U11" s="241">
        <v>5182</v>
      </c>
    </row>
    <row r="12" spans="1:21" s="32" customFormat="1" ht="12" customHeight="1">
      <c r="A12" s="58" t="s">
        <v>400</v>
      </c>
      <c r="B12" s="393" t="s">
        <v>39</v>
      </c>
      <c r="C12" s="393"/>
      <c r="D12" s="393"/>
      <c r="E12" s="393"/>
      <c r="F12" s="393"/>
      <c r="G12" s="393"/>
      <c r="H12" s="9"/>
      <c r="I12" s="240">
        <v>571517</v>
      </c>
      <c r="J12" s="240">
        <v>539951</v>
      </c>
      <c r="K12" s="240">
        <v>532328</v>
      </c>
      <c r="L12" s="240">
        <v>485137</v>
      </c>
      <c r="M12" s="240">
        <v>552003</v>
      </c>
      <c r="N12" s="240">
        <v>518299</v>
      </c>
      <c r="O12" s="240">
        <v>554670</v>
      </c>
      <c r="P12" s="240">
        <v>575234</v>
      </c>
      <c r="Q12" s="240">
        <v>618550</v>
      </c>
      <c r="R12" s="240">
        <v>571362</v>
      </c>
      <c r="S12" s="240">
        <v>593030</v>
      </c>
      <c r="T12" s="240">
        <v>579618</v>
      </c>
      <c r="U12" s="240">
        <v>566543</v>
      </c>
    </row>
    <row r="13" spans="1:21" s="235" customFormat="1" ht="12" customHeight="1">
      <c r="A13" s="229"/>
      <c r="B13" s="148"/>
      <c r="C13" s="148"/>
      <c r="D13" s="11" t="s">
        <v>246</v>
      </c>
      <c r="E13" s="418" t="s">
        <v>40</v>
      </c>
      <c r="F13" s="418"/>
      <c r="G13" s="418"/>
      <c r="H13" s="4"/>
      <c r="I13" s="241">
        <v>616801</v>
      </c>
      <c r="J13" s="241">
        <v>585876</v>
      </c>
      <c r="K13" s="241">
        <v>580045</v>
      </c>
      <c r="L13" s="241">
        <v>540914</v>
      </c>
      <c r="M13" s="241">
        <v>598031</v>
      </c>
      <c r="N13" s="241">
        <v>561746</v>
      </c>
      <c r="O13" s="241">
        <v>592135</v>
      </c>
      <c r="P13" s="241">
        <v>605812</v>
      </c>
      <c r="Q13" s="241">
        <v>646226</v>
      </c>
      <c r="R13" s="241">
        <v>597873</v>
      </c>
      <c r="S13" s="241">
        <v>617326</v>
      </c>
      <c r="T13" s="241">
        <v>603015</v>
      </c>
      <c r="U13" s="241">
        <v>585995</v>
      </c>
    </row>
    <row r="14" spans="1:21" s="235" customFormat="1" ht="12" customHeight="1">
      <c r="A14" s="229"/>
      <c r="B14" s="148"/>
      <c r="C14" s="148"/>
      <c r="D14" s="11" t="s">
        <v>247</v>
      </c>
      <c r="E14" s="418" t="s">
        <v>41</v>
      </c>
      <c r="F14" s="418"/>
      <c r="G14" s="418"/>
      <c r="H14" s="4"/>
      <c r="I14" s="241">
        <v>45284</v>
      </c>
      <c r="J14" s="241">
        <v>45925</v>
      </c>
      <c r="K14" s="241">
        <v>47717</v>
      </c>
      <c r="L14" s="241">
        <v>55777</v>
      </c>
      <c r="M14" s="241">
        <v>46028</v>
      </c>
      <c r="N14" s="241">
        <v>43447</v>
      </c>
      <c r="O14" s="241">
        <v>37465</v>
      </c>
      <c r="P14" s="241">
        <v>30578</v>
      </c>
      <c r="Q14" s="241">
        <v>27676</v>
      </c>
      <c r="R14" s="241">
        <v>26511</v>
      </c>
      <c r="S14" s="241">
        <v>24296</v>
      </c>
      <c r="T14" s="241">
        <v>23397</v>
      </c>
      <c r="U14" s="241">
        <v>19452</v>
      </c>
    </row>
    <row r="15" spans="1:21" s="235" customFormat="1" ht="12" customHeight="1">
      <c r="A15" s="233"/>
      <c r="B15" s="2" t="s">
        <v>10</v>
      </c>
      <c r="C15" s="3"/>
      <c r="D15" s="418" t="s">
        <v>393</v>
      </c>
      <c r="E15" s="391"/>
      <c r="F15" s="391"/>
      <c r="G15" s="391"/>
      <c r="H15" s="4"/>
      <c r="I15" s="241">
        <v>-8041</v>
      </c>
      <c r="J15" s="241">
        <v>-8545</v>
      </c>
      <c r="K15" s="241">
        <v>-8374</v>
      </c>
      <c r="L15" s="241">
        <v>-6101</v>
      </c>
      <c r="M15" s="241">
        <v>-1205</v>
      </c>
      <c r="N15" s="241">
        <v>-4170</v>
      </c>
      <c r="O15" s="241">
        <v>1250</v>
      </c>
      <c r="P15" s="241">
        <v>5543</v>
      </c>
      <c r="Q15" s="241">
        <v>4738</v>
      </c>
      <c r="R15" s="241">
        <v>3486</v>
      </c>
      <c r="S15" s="241">
        <v>2934</v>
      </c>
      <c r="T15" s="241">
        <v>4813</v>
      </c>
      <c r="U15" s="241">
        <v>7035</v>
      </c>
    </row>
    <row r="16" spans="1:21" s="235" customFormat="1" ht="12" customHeight="1">
      <c r="A16" s="229"/>
      <c r="B16" s="229"/>
      <c r="C16" s="148"/>
      <c r="D16" s="11" t="s">
        <v>246</v>
      </c>
      <c r="E16" s="418" t="s">
        <v>40</v>
      </c>
      <c r="F16" s="418"/>
      <c r="G16" s="418"/>
      <c r="H16" s="4"/>
      <c r="I16" s="241">
        <v>27777</v>
      </c>
      <c r="J16" s="241">
        <v>26576</v>
      </c>
      <c r="K16" s="241">
        <v>25553</v>
      </c>
      <c r="L16" s="241">
        <v>25415</v>
      </c>
      <c r="M16" s="241">
        <v>24397</v>
      </c>
      <c r="N16" s="241">
        <v>21264</v>
      </c>
      <c r="O16" s="241">
        <v>21312</v>
      </c>
      <c r="P16" s="241">
        <v>23104</v>
      </c>
      <c r="Q16" s="241">
        <v>20927</v>
      </c>
      <c r="R16" s="241">
        <v>20549</v>
      </c>
      <c r="S16" s="241">
        <v>19907</v>
      </c>
      <c r="T16" s="241">
        <v>19924</v>
      </c>
      <c r="U16" s="241">
        <v>19758</v>
      </c>
    </row>
    <row r="17" spans="1:21" s="235" customFormat="1" ht="12" customHeight="1">
      <c r="A17" s="229"/>
      <c r="B17" s="229"/>
      <c r="C17" s="148"/>
      <c r="D17" s="11" t="s">
        <v>247</v>
      </c>
      <c r="E17" s="418" t="s">
        <v>41</v>
      </c>
      <c r="F17" s="418"/>
      <c r="G17" s="418"/>
      <c r="H17" s="4"/>
      <c r="I17" s="241">
        <v>35818</v>
      </c>
      <c r="J17" s="241">
        <v>35121</v>
      </c>
      <c r="K17" s="241">
        <v>33927</v>
      </c>
      <c r="L17" s="241">
        <v>31516</v>
      </c>
      <c r="M17" s="241">
        <v>25602</v>
      </c>
      <c r="N17" s="241">
        <v>25434</v>
      </c>
      <c r="O17" s="241">
        <v>20062</v>
      </c>
      <c r="P17" s="241">
        <v>17561</v>
      </c>
      <c r="Q17" s="241">
        <v>16189</v>
      </c>
      <c r="R17" s="241">
        <v>17063</v>
      </c>
      <c r="S17" s="241">
        <v>16973</v>
      </c>
      <c r="T17" s="241">
        <v>15111</v>
      </c>
      <c r="U17" s="241">
        <v>12723</v>
      </c>
    </row>
    <row r="18" spans="1:21" s="235" customFormat="1" ht="12" customHeight="1">
      <c r="A18" s="233"/>
      <c r="B18" s="2" t="s">
        <v>42</v>
      </c>
      <c r="C18" s="3"/>
      <c r="D18" s="418" t="s">
        <v>43</v>
      </c>
      <c r="E18" s="391"/>
      <c r="F18" s="391"/>
      <c r="G18" s="391"/>
      <c r="H18" s="4"/>
      <c r="I18" s="241">
        <v>574055</v>
      </c>
      <c r="J18" s="241">
        <v>543375</v>
      </c>
      <c r="K18" s="241">
        <v>535465</v>
      </c>
      <c r="L18" s="241">
        <v>485974</v>
      </c>
      <c r="M18" s="241">
        <v>548145</v>
      </c>
      <c r="N18" s="241">
        <v>517203</v>
      </c>
      <c r="O18" s="241">
        <v>547325</v>
      </c>
      <c r="P18" s="241">
        <v>563189</v>
      </c>
      <c r="Q18" s="241">
        <v>607849</v>
      </c>
      <c r="R18" s="241">
        <v>561918</v>
      </c>
      <c r="S18" s="241">
        <v>582963</v>
      </c>
      <c r="T18" s="241">
        <v>566831</v>
      </c>
      <c r="U18" s="241">
        <v>549357</v>
      </c>
    </row>
    <row r="19" spans="1:21" s="235" customFormat="1" ht="12" customHeight="1">
      <c r="A19" s="229"/>
      <c r="B19" s="229"/>
      <c r="C19" s="5" t="s">
        <v>44</v>
      </c>
      <c r="D19" s="229"/>
      <c r="E19" s="418" t="s">
        <v>45</v>
      </c>
      <c r="F19" s="418"/>
      <c r="G19" s="418"/>
      <c r="H19" s="4"/>
      <c r="I19" s="241">
        <v>263327</v>
      </c>
      <c r="J19" s="241">
        <v>131510</v>
      </c>
      <c r="K19" s="241">
        <v>105177</v>
      </c>
      <c r="L19" s="241">
        <v>69216</v>
      </c>
      <c r="M19" s="241">
        <v>127169</v>
      </c>
      <c r="N19" s="241">
        <v>142259</v>
      </c>
      <c r="O19" s="241">
        <v>143731</v>
      </c>
      <c r="P19" s="241">
        <v>170791</v>
      </c>
      <c r="Q19" s="241">
        <v>243939</v>
      </c>
      <c r="R19" s="241">
        <v>210568</v>
      </c>
      <c r="S19" s="241">
        <v>199033</v>
      </c>
      <c r="T19" s="241">
        <v>185005</v>
      </c>
      <c r="U19" s="241">
        <v>156410</v>
      </c>
    </row>
    <row r="20" spans="1:21" s="235" customFormat="1" ht="12" customHeight="1">
      <c r="A20" s="229"/>
      <c r="B20" s="148"/>
      <c r="C20" s="148"/>
      <c r="D20" s="11" t="s">
        <v>246</v>
      </c>
      <c r="E20" s="418" t="s">
        <v>40</v>
      </c>
      <c r="F20" s="418"/>
      <c r="G20" s="418"/>
      <c r="H20" s="4"/>
      <c r="I20" s="241">
        <v>272113</v>
      </c>
      <c r="J20" s="241">
        <v>141735</v>
      </c>
      <c r="K20" s="241">
        <v>118388</v>
      </c>
      <c r="L20" s="241">
        <v>92361</v>
      </c>
      <c r="M20" s="241">
        <v>146466</v>
      </c>
      <c r="N20" s="241">
        <v>159420</v>
      </c>
      <c r="O20" s="241">
        <v>160355</v>
      </c>
      <c r="P20" s="241">
        <v>182957</v>
      </c>
      <c r="Q20" s="241">
        <v>254349</v>
      </c>
      <c r="R20" s="241">
        <v>219195</v>
      </c>
      <c r="S20" s="241">
        <v>205530</v>
      </c>
      <c r="T20" s="241">
        <v>192114</v>
      </c>
      <c r="U20" s="241">
        <v>161798</v>
      </c>
    </row>
    <row r="21" spans="1:21" s="235" customFormat="1" ht="12" customHeight="1">
      <c r="A21" s="229"/>
      <c r="B21" s="148"/>
      <c r="C21" s="148"/>
      <c r="D21" s="11" t="s">
        <v>247</v>
      </c>
      <c r="E21" s="418" t="s">
        <v>254</v>
      </c>
      <c r="F21" s="418"/>
      <c r="G21" s="418"/>
      <c r="H21" s="4"/>
      <c r="I21" s="241">
        <v>8786</v>
      </c>
      <c r="J21" s="241">
        <v>10225</v>
      </c>
      <c r="K21" s="241">
        <v>13211</v>
      </c>
      <c r="L21" s="241">
        <v>23145</v>
      </c>
      <c r="M21" s="241">
        <v>19297</v>
      </c>
      <c r="N21" s="241">
        <v>17161</v>
      </c>
      <c r="O21" s="241">
        <v>16624</v>
      </c>
      <c r="P21" s="241">
        <v>12166</v>
      </c>
      <c r="Q21" s="241">
        <v>10410</v>
      </c>
      <c r="R21" s="241">
        <v>8627</v>
      </c>
      <c r="S21" s="241">
        <v>6497</v>
      </c>
      <c r="T21" s="241">
        <v>7109</v>
      </c>
      <c r="U21" s="241">
        <v>5388</v>
      </c>
    </row>
    <row r="22" spans="1:21" s="235" customFormat="1" ht="12" customHeight="1">
      <c r="B22" s="229"/>
      <c r="C22" s="229" t="s">
        <v>46</v>
      </c>
      <c r="D22" s="229"/>
      <c r="E22" s="391" t="s">
        <v>47</v>
      </c>
      <c r="F22" s="391"/>
      <c r="G22" s="218" t="s">
        <v>108</v>
      </c>
      <c r="H22" s="6"/>
      <c r="I22" s="241">
        <v>87596</v>
      </c>
      <c r="J22" s="241">
        <v>162983</v>
      </c>
      <c r="K22" s="241">
        <v>169171</v>
      </c>
      <c r="L22" s="241">
        <v>210789</v>
      </c>
      <c r="M22" s="241">
        <v>223457</v>
      </c>
      <c r="N22" s="241">
        <v>193889</v>
      </c>
      <c r="O22" s="241">
        <v>198525</v>
      </c>
      <c r="P22" s="241">
        <v>181053</v>
      </c>
      <c r="Q22" s="241">
        <v>148454</v>
      </c>
      <c r="R22" s="241">
        <v>171812</v>
      </c>
      <c r="S22" s="241">
        <v>204547</v>
      </c>
      <c r="T22" s="241">
        <v>202987</v>
      </c>
      <c r="U22" s="241">
        <v>188833</v>
      </c>
    </row>
    <row r="23" spans="1:21" s="235" customFormat="1" ht="12" customHeight="1">
      <c r="B23" s="229"/>
      <c r="C23" s="229" t="s">
        <v>48</v>
      </c>
      <c r="D23" s="229"/>
      <c r="E23" s="391" t="s">
        <v>216</v>
      </c>
      <c r="F23" s="391"/>
      <c r="G23" s="419"/>
      <c r="H23" s="6"/>
      <c r="I23" s="241">
        <v>146055</v>
      </c>
      <c r="J23" s="241">
        <v>164655</v>
      </c>
      <c r="K23" s="241">
        <v>177806</v>
      </c>
      <c r="L23" s="241">
        <v>169014</v>
      </c>
      <c r="M23" s="241">
        <v>157209</v>
      </c>
      <c r="N23" s="241">
        <v>144051</v>
      </c>
      <c r="O23" s="241">
        <v>146084</v>
      </c>
      <c r="P23" s="241">
        <v>147972</v>
      </c>
      <c r="Q23" s="241">
        <v>145031</v>
      </c>
      <c r="R23" s="241">
        <v>138675</v>
      </c>
      <c r="S23" s="241">
        <v>147146</v>
      </c>
      <c r="T23" s="241">
        <v>157658</v>
      </c>
      <c r="U23" s="241">
        <v>177737</v>
      </c>
    </row>
    <row r="24" spans="1:21" s="235" customFormat="1" ht="12" customHeight="1">
      <c r="B24" s="229"/>
      <c r="C24" s="229" t="s">
        <v>49</v>
      </c>
      <c r="D24" s="229"/>
      <c r="E24" s="391" t="s">
        <v>50</v>
      </c>
      <c r="F24" s="391"/>
      <c r="G24" s="218" t="s">
        <v>108</v>
      </c>
      <c r="H24" s="6"/>
      <c r="I24" s="241">
        <v>77077</v>
      </c>
      <c r="J24" s="241">
        <v>84227</v>
      </c>
      <c r="K24" s="241">
        <v>83311</v>
      </c>
      <c r="L24" s="241">
        <v>36955</v>
      </c>
      <c r="M24" s="241">
        <v>40310</v>
      </c>
      <c r="N24" s="241">
        <v>37004</v>
      </c>
      <c r="O24" s="241">
        <v>58985</v>
      </c>
      <c r="P24" s="241">
        <v>63373</v>
      </c>
      <c r="Q24" s="241">
        <v>70425</v>
      </c>
      <c r="R24" s="241">
        <v>40863</v>
      </c>
      <c r="S24" s="241">
        <v>32237</v>
      </c>
      <c r="T24" s="241">
        <v>21181</v>
      </c>
      <c r="U24" s="241">
        <v>26377</v>
      </c>
    </row>
    <row r="25" spans="1:21" s="235" customFormat="1" ht="12" customHeight="1">
      <c r="A25" s="234"/>
      <c r="B25" s="2" t="s">
        <v>51</v>
      </c>
      <c r="C25" s="3"/>
      <c r="D25" s="418" t="s">
        <v>52</v>
      </c>
      <c r="E25" s="391"/>
      <c r="F25" s="391"/>
      <c r="G25" s="391"/>
      <c r="H25" s="7"/>
      <c r="I25" s="241">
        <v>5503</v>
      </c>
      <c r="J25" s="241">
        <v>5121</v>
      </c>
      <c r="K25" s="241">
        <v>5237</v>
      </c>
      <c r="L25" s="241">
        <v>5264</v>
      </c>
      <c r="M25" s="241">
        <v>5063</v>
      </c>
      <c r="N25" s="241">
        <v>5266</v>
      </c>
      <c r="O25" s="241">
        <v>6095</v>
      </c>
      <c r="P25" s="241">
        <v>6502</v>
      </c>
      <c r="Q25" s="241">
        <v>5963</v>
      </c>
      <c r="R25" s="241">
        <v>5958</v>
      </c>
      <c r="S25" s="241">
        <v>7133</v>
      </c>
      <c r="T25" s="241">
        <v>7974</v>
      </c>
      <c r="U25" s="241">
        <v>10151</v>
      </c>
    </row>
    <row r="26" spans="1:21" s="235" customFormat="1" ht="12" customHeight="1">
      <c r="B26" s="229"/>
      <c r="C26" s="148"/>
      <c r="D26" s="11" t="s">
        <v>246</v>
      </c>
      <c r="E26" s="418" t="s">
        <v>40</v>
      </c>
      <c r="F26" s="418"/>
      <c r="G26" s="418"/>
      <c r="H26" s="4"/>
      <c r="I26" s="241">
        <v>6183</v>
      </c>
      <c r="J26" s="241">
        <v>5700</v>
      </c>
      <c r="K26" s="241">
        <v>5816</v>
      </c>
      <c r="L26" s="241">
        <v>6380</v>
      </c>
      <c r="M26" s="241">
        <v>6192</v>
      </c>
      <c r="N26" s="241">
        <v>6118</v>
      </c>
      <c r="O26" s="241">
        <v>6874</v>
      </c>
      <c r="P26" s="241">
        <v>7353</v>
      </c>
      <c r="Q26" s="241">
        <v>7040</v>
      </c>
      <c r="R26" s="241">
        <v>6779</v>
      </c>
      <c r="S26" s="241">
        <v>7959</v>
      </c>
      <c r="T26" s="241">
        <v>9151</v>
      </c>
      <c r="U26" s="241">
        <v>11492</v>
      </c>
    </row>
    <row r="27" spans="1:21" s="235" customFormat="1" ht="12" customHeight="1">
      <c r="B27" s="229"/>
      <c r="C27" s="148"/>
      <c r="D27" s="11" t="s">
        <v>247</v>
      </c>
      <c r="E27" s="418" t="s">
        <v>41</v>
      </c>
      <c r="F27" s="418"/>
      <c r="G27" s="418"/>
      <c r="H27" s="4"/>
      <c r="I27" s="241">
        <v>680</v>
      </c>
      <c r="J27" s="241">
        <v>579</v>
      </c>
      <c r="K27" s="241">
        <v>579</v>
      </c>
      <c r="L27" s="241">
        <v>1116</v>
      </c>
      <c r="M27" s="241">
        <v>1129</v>
      </c>
      <c r="N27" s="241">
        <v>852</v>
      </c>
      <c r="O27" s="241">
        <v>779</v>
      </c>
      <c r="P27" s="241">
        <v>851</v>
      </c>
      <c r="Q27" s="241">
        <v>1077</v>
      </c>
      <c r="R27" s="241">
        <v>821</v>
      </c>
      <c r="S27" s="241">
        <v>826</v>
      </c>
      <c r="T27" s="241">
        <v>1177</v>
      </c>
      <c r="U27" s="241">
        <v>1341</v>
      </c>
    </row>
    <row r="28" spans="1:21" s="32" customFormat="1" ht="12" customHeight="1">
      <c r="A28" s="60" t="s">
        <v>217</v>
      </c>
      <c r="B28" s="393" t="s">
        <v>53</v>
      </c>
      <c r="C28" s="393"/>
      <c r="D28" s="393"/>
      <c r="E28" s="393"/>
      <c r="F28" s="393"/>
      <c r="G28" s="393"/>
      <c r="H28" s="9"/>
      <c r="I28" s="240">
        <v>2949921</v>
      </c>
      <c r="J28" s="240">
        <v>2795950</v>
      </c>
      <c r="K28" s="240">
        <v>3243565</v>
      </c>
      <c r="L28" s="240">
        <v>3033596</v>
      </c>
      <c r="M28" s="240">
        <v>3062176</v>
      </c>
      <c r="N28" s="240">
        <v>2753165</v>
      </c>
      <c r="O28" s="240">
        <v>2855348</v>
      </c>
      <c r="P28" s="240">
        <v>2780508</v>
      </c>
      <c r="Q28" s="240">
        <v>2735349</v>
      </c>
      <c r="R28" s="240">
        <v>2107075</v>
      </c>
      <c r="S28" s="240">
        <v>2414543</v>
      </c>
      <c r="T28" s="240">
        <v>2688897</v>
      </c>
      <c r="U28" s="240">
        <v>2841112</v>
      </c>
    </row>
    <row r="29" spans="1:21" s="235" customFormat="1" ht="12" customHeight="1">
      <c r="A29" s="234"/>
      <c r="B29" s="2" t="s">
        <v>10</v>
      </c>
      <c r="C29" s="3"/>
      <c r="D29" s="418" t="s">
        <v>54</v>
      </c>
      <c r="E29" s="391"/>
      <c r="F29" s="391"/>
      <c r="G29" s="391"/>
      <c r="H29" s="8"/>
      <c r="I29" s="241">
        <v>2139541</v>
      </c>
      <c r="J29" s="241">
        <v>1994285</v>
      </c>
      <c r="K29" s="241">
        <v>2373034</v>
      </c>
      <c r="L29" s="241">
        <v>2188461</v>
      </c>
      <c r="M29" s="241">
        <v>2273782</v>
      </c>
      <c r="N29" s="241">
        <v>2027876</v>
      </c>
      <c r="O29" s="241">
        <v>2133231</v>
      </c>
      <c r="P29" s="241">
        <v>2003660</v>
      </c>
      <c r="Q29" s="241">
        <v>1996316</v>
      </c>
      <c r="R29" s="241">
        <v>1292369</v>
      </c>
      <c r="S29" s="241">
        <v>1567050</v>
      </c>
      <c r="T29" s="241">
        <v>1775428</v>
      </c>
      <c r="U29" s="241">
        <v>2105006</v>
      </c>
    </row>
    <row r="30" spans="1:21" s="235" customFormat="1" ht="12" customHeight="1">
      <c r="A30" s="234"/>
      <c r="B30" s="2" t="s">
        <v>15</v>
      </c>
      <c r="C30" s="3"/>
      <c r="D30" s="418" t="s">
        <v>55</v>
      </c>
      <c r="E30" s="391"/>
      <c r="F30" s="391"/>
      <c r="G30" s="391"/>
      <c r="H30" s="4"/>
      <c r="I30" s="241">
        <v>12884</v>
      </c>
      <c r="J30" s="241">
        <v>17001</v>
      </c>
      <c r="K30" s="241">
        <v>20233</v>
      </c>
      <c r="L30" s="241">
        <v>18709</v>
      </c>
      <c r="M30" s="241">
        <v>27060</v>
      </c>
      <c r="N30" s="241">
        <v>8672</v>
      </c>
      <c r="O30" s="241">
        <v>9999</v>
      </c>
      <c r="P30" s="241">
        <v>12205</v>
      </c>
      <c r="Q30" s="241">
        <v>7226</v>
      </c>
      <c r="R30" s="241">
        <v>-2399</v>
      </c>
      <c r="S30" s="241">
        <v>-6556</v>
      </c>
      <c r="T30" s="241">
        <v>26114</v>
      </c>
      <c r="U30" s="241">
        <v>6819</v>
      </c>
    </row>
    <row r="31" spans="1:21" s="235" customFormat="1" ht="12" customHeight="1">
      <c r="A31" s="234"/>
      <c r="B31" s="2" t="s">
        <v>17</v>
      </c>
      <c r="C31" s="3"/>
      <c r="D31" s="418" t="s">
        <v>56</v>
      </c>
      <c r="E31" s="391"/>
      <c r="F31" s="391"/>
      <c r="G31" s="391"/>
      <c r="H31" s="4"/>
      <c r="I31" s="241">
        <v>797496</v>
      </c>
      <c r="J31" s="241">
        <v>784664</v>
      </c>
      <c r="K31" s="241">
        <v>850298</v>
      </c>
      <c r="L31" s="241">
        <v>826426</v>
      </c>
      <c r="M31" s="241">
        <v>761334</v>
      </c>
      <c r="N31" s="241">
        <v>716617</v>
      </c>
      <c r="O31" s="241">
        <v>712118</v>
      </c>
      <c r="P31" s="241">
        <v>764643</v>
      </c>
      <c r="Q31" s="241">
        <v>731807</v>
      </c>
      <c r="R31" s="241">
        <v>817105</v>
      </c>
      <c r="S31" s="241">
        <v>854049</v>
      </c>
      <c r="T31" s="241">
        <v>887355</v>
      </c>
      <c r="U31" s="241">
        <v>729287</v>
      </c>
    </row>
    <row r="32" spans="1:21" s="235" customFormat="1" ht="12" customHeight="1">
      <c r="B32" s="148"/>
      <c r="C32" s="148"/>
      <c r="D32" s="11" t="s">
        <v>246</v>
      </c>
      <c r="E32" s="418" t="s">
        <v>11</v>
      </c>
      <c r="F32" s="418"/>
      <c r="G32" s="418"/>
      <c r="H32" s="4"/>
      <c r="I32" s="241">
        <v>53</v>
      </c>
      <c r="J32" s="241">
        <v>62</v>
      </c>
      <c r="K32" s="241">
        <v>30</v>
      </c>
      <c r="L32" s="241">
        <v>-102</v>
      </c>
      <c r="M32" s="241">
        <v>-244</v>
      </c>
      <c r="N32" s="241">
        <v>-39</v>
      </c>
      <c r="O32" s="241">
        <v>75</v>
      </c>
      <c r="P32" s="241">
        <v>-26</v>
      </c>
      <c r="Q32" s="241">
        <v>-63</v>
      </c>
      <c r="R32" s="241">
        <v>77</v>
      </c>
      <c r="S32" s="241">
        <v>126</v>
      </c>
      <c r="T32" s="241">
        <v>149</v>
      </c>
      <c r="U32" s="241">
        <v>96</v>
      </c>
    </row>
    <row r="33" spans="1:21" s="235" customFormat="1" ht="12" customHeight="1">
      <c r="B33" s="148"/>
      <c r="C33" s="148"/>
      <c r="D33" s="11" t="s">
        <v>247</v>
      </c>
      <c r="E33" s="418" t="s">
        <v>57</v>
      </c>
      <c r="F33" s="418"/>
      <c r="G33" s="418"/>
      <c r="H33" s="4"/>
      <c r="I33" s="241">
        <v>253013</v>
      </c>
      <c r="J33" s="241">
        <v>242349</v>
      </c>
      <c r="K33" s="241">
        <v>277661</v>
      </c>
      <c r="L33" s="241">
        <v>267177</v>
      </c>
      <c r="M33" s="241">
        <v>308976</v>
      </c>
      <c r="N33" s="241">
        <v>273932</v>
      </c>
      <c r="O33" s="241">
        <v>280901</v>
      </c>
      <c r="P33" s="241">
        <v>307302</v>
      </c>
      <c r="Q33" s="241">
        <v>283186</v>
      </c>
      <c r="R33" s="241">
        <v>291669</v>
      </c>
      <c r="S33" s="241">
        <v>311902</v>
      </c>
      <c r="T33" s="241">
        <v>325812</v>
      </c>
      <c r="U33" s="241">
        <v>313582</v>
      </c>
    </row>
    <row r="34" spans="1:21" s="235" customFormat="1" ht="12" customHeight="1">
      <c r="B34" s="148"/>
      <c r="C34" s="148"/>
      <c r="D34" s="11" t="s">
        <v>248</v>
      </c>
      <c r="E34" s="418" t="s">
        <v>293</v>
      </c>
      <c r="F34" s="418"/>
      <c r="G34" s="418"/>
      <c r="H34" s="4"/>
      <c r="I34" s="241">
        <v>544430</v>
      </c>
      <c r="J34" s="241">
        <v>542253</v>
      </c>
      <c r="K34" s="241">
        <v>572607</v>
      </c>
      <c r="L34" s="241">
        <v>559351</v>
      </c>
      <c r="M34" s="241">
        <v>452602</v>
      </c>
      <c r="N34" s="241">
        <v>442724</v>
      </c>
      <c r="O34" s="241">
        <v>431142</v>
      </c>
      <c r="P34" s="241">
        <v>457367</v>
      </c>
      <c r="Q34" s="241">
        <v>448684</v>
      </c>
      <c r="R34" s="241">
        <v>525359</v>
      </c>
      <c r="S34" s="241">
        <v>542021</v>
      </c>
      <c r="T34" s="241">
        <v>561394</v>
      </c>
      <c r="U34" s="241">
        <v>415609</v>
      </c>
    </row>
    <row r="35" spans="1:21" s="32" customFormat="1" ht="12" customHeight="1">
      <c r="A35" s="60" t="s">
        <v>218</v>
      </c>
      <c r="B35" s="393" t="s">
        <v>310</v>
      </c>
      <c r="C35" s="393"/>
      <c r="D35" s="393"/>
      <c r="E35" s="393"/>
      <c r="F35" s="393"/>
      <c r="G35" s="393"/>
      <c r="H35" s="9"/>
      <c r="I35" s="240">
        <v>8495017</v>
      </c>
      <c r="J35" s="240">
        <v>8379238</v>
      </c>
      <c r="K35" s="240">
        <v>8897657</v>
      </c>
      <c r="L35" s="240">
        <v>8799731</v>
      </c>
      <c r="M35" s="240">
        <v>9052067</v>
      </c>
      <c r="N35" s="240">
        <v>8863119</v>
      </c>
      <c r="O35" s="240">
        <v>9138982</v>
      </c>
      <c r="P35" s="240">
        <v>9239053</v>
      </c>
      <c r="Q35" s="240">
        <v>9362592</v>
      </c>
      <c r="R35" s="240">
        <v>8638494</v>
      </c>
      <c r="S35" s="240">
        <v>9086710</v>
      </c>
      <c r="T35" s="240">
        <v>9517282</v>
      </c>
      <c r="U35" s="240">
        <v>9764071</v>
      </c>
    </row>
    <row r="36" spans="1:21" s="235" customFormat="1" ht="12" customHeight="1">
      <c r="A36" s="420" t="s">
        <v>410</v>
      </c>
      <c r="B36" s="420"/>
      <c r="C36" s="420"/>
      <c r="D36" s="420"/>
      <c r="E36" s="420"/>
      <c r="F36" s="420"/>
      <c r="G36" s="420"/>
      <c r="H36" s="10"/>
      <c r="I36" s="241">
        <v>12064162</v>
      </c>
      <c r="J36" s="241">
        <v>11933522</v>
      </c>
      <c r="K36" s="241">
        <v>12625123</v>
      </c>
      <c r="L36" s="241">
        <v>12731120</v>
      </c>
      <c r="M36" s="241">
        <v>13130044</v>
      </c>
      <c r="N36" s="241">
        <v>12919089</v>
      </c>
      <c r="O36" s="241">
        <v>13247519</v>
      </c>
      <c r="P36" s="241">
        <v>13400874</v>
      </c>
      <c r="Q36" s="241">
        <v>13524396</v>
      </c>
      <c r="R36" s="241">
        <v>12837788</v>
      </c>
      <c r="S36" s="241">
        <v>13578812</v>
      </c>
      <c r="T36" s="241">
        <v>14230256</v>
      </c>
      <c r="U36" s="241">
        <v>14513477</v>
      </c>
    </row>
    <row r="37" spans="1:21" s="235" customFormat="1" ht="3" customHeight="1">
      <c r="A37" s="19"/>
      <c r="B37" s="232"/>
      <c r="C37" s="232"/>
      <c r="D37" s="232"/>
      <c r="E37" s="20"/>
      <c r="F37" s="20"/>
      <c r="G37" s="20"/>
      <c r="H37" s="21"/>
      <c r="I37" s="26"/>
      <c r="J37" s="26"/>
      <c r="K37" s="26"/>
      <c r="L37" s="26"/>
      <c r="M37" s="26"/>
      <c r="N37" s="26"/>
      <c r="O37" s="26"/>
      <c r="P37" s="26"/>
      <c r="Q37" s="26"/>
      <c r="R37" s="26"/>
      <c r="S37" s="26"/>
      <c r="T37" s="26"/>
      <c r="U37" s="26"/>
    </row>
    <row r="38" spans="1:21" s="235" customFormat="1" ht="3" customHeight="1">
      <c r="A38" s="367"/>
      <c r="B38" s="113"/>
      <c r="C38" s="113"/>
      <c r="D38" s="113"/>
      <c r="E38" s="368"/>
      <c r="F38" s="368"/>
      <c r="G38" s="368"/>
      <c r="H38" s="368"/>
      <c r="I38" s="113"/>
      <c r="N38" s="16"/>
      <c r="T38" s="346"/>
      <c r="U38" s="346"/>
    </row>
    <row r="44" spans="1:21">
      <c r="J44" s="98"/>
    </row>
  </sheetData>
  <mergeCells count="31">
    <mergeCell ref="B35:G35"/>
    <mergeCell ref="A36:G36"/>
    <mergeCell ref="E32:G32"/>
    <mergeCell ref="E33:G33"/>
    <mergeCell ref="E34:G34"/>
    <mergeCell ref="D29:G29"/>
    <mergeCell ref="D30:G30"/>
    <mergeCell ref="D31:G31"/>
    <mergeCell ref="E26:G26"/>
    <mergeCell ref="E27:G27"/>
    <mergeCell ref="B28:G28"/>
    <mergeCell ref="E23:G23"/>
    <mergeCell ref="E24:F24"/>
    <mergeCell ref="D25:G25"/>
    <mergeCell ref="E20:G20"/>
    <mergeCell ref="E21:G21"/>
    <mergeCell ref="E22:F22"/>
    <mergeCell ref="E17:G17"/>
    <mergeCell ref="D18:G18"/>
    <mergeCell ref="E19:G19"/>
    <mergeCell ref="E14:G14"/>
    <mergeCell ref="D15:G15"/>
    <mergeCell ref="E16:G16"/>
    <mergeCell ref="B7:G7"/>
    <mergeCell ref="A4:G5"/>
    <mergeCell ref="E11:G11"/>
    <mergeCell ref="B12:G12"/>
    <mergeCell ref="E13:G13"/>
    <mergeCell ref="D8:G8"/>
    <mergeCell ref="D9:G9"/>
    <mergeCell ref="E10:G10"/>
  </mergeCells>
  <phoneticPr fontId="12"/>
  <printOptions horizontalCentered="1" gridLinesSet="0"/>
  <pageMargins left="0.59055118110236227" right="0.59055118110236227" top="0.59055118110236227" bottom="0.39370078740157483" header="0.51181102362204722" footer="0.11811023622047245"/>
  <pageSetup paperSize="9" scale="83" firstPageNumber="16" pageOrder="overThenDown" orientation="landscape" useFirstPageNumber="1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theme="0"/>
  </sheetPr>
  <dimension ref="A1:U74"/>
  <sheetViews>
    <sheetView showGridLines="0" view="pageBreakPreview" zoomScaleNormal="100" zoomScaleSheetLayoutView="100" workbookViewId="0">
      <selection activeCell="T40" sqref="T40"/>
    </sheetView>
  </sheetViews>
  <sheetFormatPr defaultColWidth="8.875" defaultRowHeight="10.5"/>
  <cols>
    <col min="1" max="1" width="1.375" style="116" customWidth="1"/>
    <col min="2" max="4" width="1.5" style="116" customWidth="1"/>
    <col min="5" max="5" width="2.125" style="116" customWidth="1"/>
    <col min="6" max="6" width="4.5" style="116" customWidth="1"/>
    <col min="7" max="7" width="16" style="116" customWidth="1"/>
    <col min="8" max="8" width="0.625" style="116" customWidth="1"/>
    <col min="9" max="21" width="6.125" style="116" customWidth="1"/>
    <col min="22" max="16384" width="8.875" style="116"/>
  </cols>
  <sheetData>
    <row r="1" spans="1:20" s="346" customFormat="1" ht="19.5" customHeight="1">
      <c r="A1" s="47" t="s">
        <v>30</v>
      </c>
    </row>
    <row r="2" spans="1:20" s="346" customFormat="1" ht="12" customHeight="1">
      <c r="A2" s="75" t="s">
        <v>453</v>
      </c>
      <c r="B2" s="340"/>
      <c r="C2" s="340"/>
      <c r="D2" s="340"/>
      <c r="E2" s="340"/>
      <c r="F2" s="340"/>
      <c r="G2" s="340"/>
      <c r="H2" s="340"/>
      <c r="I2" s="340"/>
      <c r="J2" s="340"/>
      <c r="K2" s="340"/>
      <c r="L2" s="340"/>
      <c r="M2" s="340"/>
      <c r="N2" s="340"/>
      <c r="O2" s="340"/>
      <c r="P2" s="340"/>
      <c r="Q2" s="340"/>
      <c r="R2" s="340"/>
      <c r="S2" s="340"/>
      <c r="T2" s="348"/>
    </row>
    <row r="3" spans="1:20" s="346" customFormat="1" ht="12" customHeight="1">
      <c r="A3" s="75"/>
      <c r="B3" s="340"/>
      <c r="C3" s="340"/>
      <c r="D3" s="340"/>
      <c r="E3" s="340"/>
      <c r="F3" s="340"/>
      <c r="G3" s="340"/>
      <c r="H3" s="340"/>
      <c r="I3" s="340"/>
      <c r="J3" s="340"/>
      <c r="K3" s="340"/>
      <c r="L3" s="148"/>
      <c r="M3" s="148"/>
      <c r="N3" s="148"/>
      <c r="O3" s="100"/>
      <c r="P3" s="100"/>
      <c r="Q3" s="100"/>
      <c r="S3" s="100"/>
      <c r="T3" s="346" t="s">
        <v>112</v>
      </c>
    </row>
    <row r="4" spans="1:20" s="346" customFormat="1" ht="9.75" customHeight="1">
      <c r="A4" s="396" t="s">
        <v>31</v>
      </c>
      <c r="B4" s="416"/>
      <c r="C4" s="416"/>
      <c r="D4" s="416"/>
      <c r="E4" s="416"/>
      <c r="F4" s="416"/>
      <c r="G4" s="416"/>
      <c r="H4" s="13"/>
      <c r="I4" s="184" t="s">
        <v>111</v>
      </c>
      <c r="J4" s="304"/>
      <c r="K4" s="304"/>
      <c r="L4" s="304"/>
      <c r="M4" s="304"/>
      <c r="N4" s="304"/>
      <c r="O4" s="304"/>
      <c r="P4" s="261" t="s">
        <v>346</v>
      </c>
      <c r="Q4" s="261"/>
      <c r="R4" s="261"/>
      <c r="S4" s="261"/>
      <c r="T4" s="261"/>
    </row>
    <row r="5" spans="1:20" s="346" customFormat="1" ht="10.5" customHeight="1">
      <c r="A5" s="417"/>
      <c r="B5" s="417"/>
      <c r="C5" s="417"/>
      <c r="D5" s="417"/>
      <c r="E5" s="417"/>
      <c r="F5" s="417"/>
      <c r="G5" s="417"/>
      <c r="H5" s="12"/>
      <c r="I5" s="78" t="s">
        <v>134</v>
      </c>
      <c r="J5" s="78" t="s">
        <v>136</v>
      </c>
      <c r="K5" s="297" t="s">
        <v>138</v>
      </c>
      <c r="L5" s="297" t="s">
        <v>141</v>
      </c>
      <c r="M5" s="297" t="s">
        <v>299</v>
      </c>
      <c r="N5" s="297" t="s">
        <v>309</v>
      </c>
      <c r="O5" s="297" t="s">
        <v>332</v>
      </c>
      <c r="P5" s="297" t="s">
        <v>348</v>
      </c>
      <c r="Q5" s="297" t="s">
        <v>397</v>
      </c>
      <c r="R5" s="297" t="s">
        <v>411</v>
      </c>
      <c r="S5" s="297" t="s">
        <v>434</v>
      </c>
      <c r="T5" s="297" t="s">
        <v>440</v>
      </c>
    </row>
    <row r="6" spans="1:20" s="346" customFormat="1" ht="3" customHeight="1">
      <c r="A6" s="342"/>
      <c r="B6" s="338"/>
      <c r="C6" s="338"/>
      <c r="D6" s="338"/>
      <c r="E6" s="338"/>
      <c r="F6" s="338"/>
      <c r="G6" s="338"/>
      <c r="H6" s="13"/>
      <c r="I6" s="338"/>
      <c r="J6" s="15"/>
      <c r="K6" s="15"/>
      <c r="L6" s="15"/>
      <c r="M6" s="15"/>
      <c r="N6" s="15"/>
      <c r="O6" s="15"/>
      <c r="P6" s="15"/>
      <c r="Q6" s="15"/>
      <c r="R6" s="15"/>
      <c r="S6" s="15"/>
      <c r="T6" s="15"/>
    </row>
    <row r="7" spans="1:20" s="32" customFormat="1" ht="12" customHeight="1">
      <c r="A7" s="58" t="s">
        <v>215</v>
      </c>
      <c r="B7" s="393" t="s">
        <v>32</v>
      </c>
      <c r="C7" s="393"/>
      <c r="D7" s="393"/>
      <c r="E7" s="393"/>
      <c r="F7" s="393"/>
      <c r="G7" s="393"/>
      <c r="H7" s="9"/>
      <c r="I7" s="215">
        <v>1.4</v>
      </c>
      <c r="J7" s="215">
        <v>1.6</v>
      </c>
      <c r="K7" s="215">
        <v>3.1</v>
      </c>
      <c r="L7" s="215">
        <v>3</v>
      </c>
      <c r="M7" s="215">
        <v>2.8</v>
      </c>
      <c r="N7" s="215">
        <v>2.5</v>
      </c>
      <c r="O7" s="215">
        <v>2.7</v>
      </c>
      <c r="P7" s="215">
        <v>2.1</v>
      </c>
      <c r="Q7" s="215">
        <v>-0.8</v>
      </c>
      <c r="R7" s="215">
        <v>2</v>
      </c>
      <c r="S7" s="215">
        <v>2.8</v>
      </c>
      <c r="T7" s="215">
        <v>1.7</v>
      </c>
    </row>
    <row r="8" spans="1:20" s="346" customFormat="1" ht="12" customHeight="1">
      <c r="A8" s="343"/>
      <c r="B8" s="2" t="s">
        <v>10</v>
      </c>
      <c r="C8" s="3"/>
      <c r="D8" s="418" t="s">
        <v>33</v>
      </c>
      <c r="E8" s="391"/>
      <c r="F8" s="391"/>
      <c r="G8" s="391"/>
      <c r="H8" s="4"/>
      <c r="I8" s="301">
        <v>1.1000000000000001</v>
      </c>
      <c r="J8" s="301">
        <v>1.4</v>
      </c>
      <c r="K8" s="301">
        <v>2.8</v>
      </c>
      <c r="L8" s="301">
        <v>2.7</v>
      </c>
      <c r="M8" s="301">
        <v>2.7</v>
      </c>
      <c r="N8" s="301">
        <v>2.4</v>
      </c>
      <c r="O8" s="301">
        <v>2.8</v>
      </c>
      <c r="P8" s="301">
        <v>2.1</v>
      </c>
      <c r="Q8" s="301">
        <v>-1</v>
      </c>
      <c r="R8" s="301">
        <v>1.9</v>
      </c>
      <c r="S8" s="301">
        <v>2.8</v>
      </c>
      <c r="T8" s="301">
        <v>1.9</v>
      </c>
    </row>
    <row r="9" spans="1:20" s="346" customFormat="1" ht="12" customHeight="1">
      <c r="A9" s="343"/>
      <c r="B9" s="2" t="s">
        <v>15</v>
      </c>
      <c r="C9" s="3"/>
      <c r="D9" s="418" t="s">
        <v>34</v>
      </c>
      <c r="E9" s="418"/>
      <c r="F9" s="418"/>
      <c r="G9" s="418"/>
      <c r="H9" s="4"/>
      <c r="I9" s="301">
        <v>3.2</v>
      </c>
      <c r="J9" s="301">
        <v>2.2999999999999998</v>
      </c>
      <c r="K9" s="301">
        <v>4.9000000000000004</v>
      </c>
      <c r="L9" s="301">
        <v>4.5999999999999996</v>
      </c>
      <c r="M9" s="301">
        <v>3.3</v>
      </c>
      <c r="N9" s="301">
        <v>2.7</v>
      </c>
      <c r="O9" s="301">
        <v>2.2000000000000002</v>
      </c>
      <c r="P9" s="301">
        <v>2.2999999999999998</v>
      </c>
      <c r="Q9" s="301">
        <v>0.1</v>
      </c>
      <c r="R9" s="301">
        <v>2.5</v>
      </c>
      <c r="S9" s="301">
        <v>2.9</v>
      </c>
      <c r="T9" s="301">
        <v>0.7</v>
      </c>
    </row>
    <row r="10" spans="1:20" s="346" customFormat="1" ht="12" customHeight="1">
      <c r="A10" s="343"/>
      <c r="B10" s="2"/>
      <c r="C10" s="3"/>
      <c r="D10" s="11" t="s">
        <v>246</v>
      </c>
      <c r="E10" s="418" t="s">
        <v>36</v>
      </c>
      <c r="F10" s="418"/>
      <c r="G10" s="418"/>
      <c r="H10" s="4"/>
      <c r="I10" s="301">
        <v>3.4</v>
      </c>
      <c r="J10" s="301">
        <v>1.9</v>
      </c>
      <c r="K10" s="301">
        <v>3.5</v>
      </c>
      <c r="L10" s="301">
        <v>4.3</v>
      </c>
      <c r="M10" s="301">
        <v>2.8</v>
      </c>
      <c r="N10" s="301">
        <v>3.1</v>
      </c>
      <c r="O10" s="301">
        <v>2.2000000000000002</v>
      </c>
      <c r="P10" s="301">
        <v>3.4</v>
      </c>
      <c r="Q10" s="301">
        <v>0.7</v>
      </c>
      <c r="R10" s="301">
        <v>3.6</v>
      </c>
      <c r="S10" s="301">
        <v>2</v>
      </c>
      <c r="T10" s="301">
        <v>3.4</v>
      </c>
    </row>
    <row r="11" spans="1:20" s="346" customFormat="1" ht="12" customHeight="1">
      <c r="A11" s="343"/>
      <c r="B11" s="2"/>
      <c r="C11" s="3"/>
      <c r="D11" s="11" t="s">
        <v>247</v>
      </c>
      <c r="E11" s="418" t="s">
        <v>38</v>
      </c>
      <c r="F11" s="418"/>
      <c r="G11" s="418"/>
      <c r="H11" s="4"/>
      <c r="I11" s="301">
        <v>-1.6</v>
      </c>
      <c r="J11" s="301">
        <v>16.8</v>
      </c>
      <c r="K11" s="301">
        <v>45.6</v>
      </c>
      <c r="L11" s="301">
        <v>9.6999999999999993</v>
      </c>
      <c r="M11" s="301">
        <v>13.8</v>
      </c>
      <c r="N11" s="301">
        <v>-3.1</v>
      </c>
      <c r="O11" s="301">
        <v>1.4</v>
      </c>
      <c r="P11" s="301">
        <v>-18.899999999999999</v>
      </c>
      <c r="Q11" s="301">
        <v>-15.6</v>
      </c>
      <c r="R11" s="301">
        <v>-29.4</v>
      </c>
      <c r="S11" s="301">
        <v>39.299999999999997</v>
      </c>
      <c r="T11" s="301">
        <v>-82.6</v>
      </c>
    </row>
    <row r="12" spans="1:20" s="32" customFormat="1" ht="12" customHeight="1">
      <c r="A12" s="58" t="s">
        <v>400</v>
      </c>
      <c r="B12" s="393" t="s">
        <v>39</v>
      </c>
      <c r="C12" s="393"/>
      <c r="D12" s="393"/>
      <c r="E12" s="393"/>
      <c r="F12" s="393"/>
      <c r="G12" s="393"/>
      <c r="H12" s="9"/>
      <c r="I12" s="215">
        <v>-5.5</v>
      </c>
      <c r="J12" s="215">
        <v>-1.4</v>
      </c>
      <c r="K12" s="215">
        <v>-8.9</v>
      </c>
      <c r="L12" s="215">
        <v>13.8</v>
      </c>
      <c r="M12" s="215">
        <v>-6.1</v>
      </c>
      <c r="N12" s="215">
        <v>7</v>
      </c>
      <c r="O12" s="215">
        <v>3.7</v>
      </c>
      <c r="P12" s="215">
        <v>7.5</v>
      </c>
      <c r="Q12" s="215">
        <v>-7.6</v>
      </c>
      <c r="R12" s="215">
        <v>3.8</v>
      </c>
      <c r="S12" s="215">
        <v>-2.2999999999999998</v>
      </c>
      <c r="T12" s="215">
        <v>-2.2999999999999998</v>
      </c>
    </row>
    <row r="13" spans="1:20" s="346" customFormat="1" ht="12" customHeight="1">
      <c r="A13" s="340"/>
      <c r="B13" s="148"/>
      <c r="C13" s="148"/>
      <c r="D13" s="11" t="s">
        <v>246</v>
      </c>
      <c r="E13" s="418" t="s">
        <v>40</v>
      </c>
      <c r="F13" s="418"/>
      <c r="G13" s="418"/>
      <c r="H13" s="4"/>
      <c r="I13" s="301">
        <v>-5</v>
      </c>
      <c r="J13" s="301">
        <v>-1</v>
      </c>
      <c r="K13" s="301">
        <v>-6.7</v>
      </c>
      <c r="L13" s="301">
        <v>10.6</v>
      </c>
      <c r="M13" s="301">
        <v>-6.1</v>
      </c>
      <c r="N13" s="301">
        <v>5.4</v>
      </c>
      <c r="O13" s="301">
        <v>2.2999999999999998</v>
      </c>
      <c r="P13" s="301">
        <v>6.7</v>
      </c>
      <c r="Q13" s="301">
        <v>-7.5</v>
      </c>
      <c r="R13" s="301">
        <v>3.3</v>
      </c>
      <c r="S13" s="301">
        <v>-2.2999999999999998</v>
      </c>
      <c r="T13" s="301">
        <v>-2.8</v>
      </c>
    </row>
    <row r="14" spans="1:20" s="346" customFormat="1" ht="12" customHeight="1">
      <c r="A14" s="340"/>
      <c r="B14" s="148"/>
      <c r="C14" s="148"/>
      <c r="D14" s="11" t="s">
        <v>247</v>
      </c>
      <c r="E14" s="418" t="s">
        <v>41</v>
      </c>
      <c r="F14" s="418"/>
      <c r="G14" s="418"/>
      <c r="H14" s="4"/>
      <c r="I14" s="301">
        <v>1.4</v>
      </c>
      <c r="J14" s="301">
        <v>3.9</v>
      </c>
      <c r="K14" s="301">
        <v>16.899999999999999</v>
      </c>
      <c r="L14" s="301">
        <v>-17.5</v>
      </c>
      <c r="M14" s="301">
        <v>-5.6</v>
      </c>
      <c r="N14" s="301">
        <v>-13.8</v>
      </c>
      <c r="O14" s="301">
        <v>-18.399999999999999</v>
      </c>
      <c r="P14" s="301">
        <v>-9.5</v>
      </c>
      <c r="Q14" s="301">
        <v>-4.2</v>
      </c>
      <c r="R14" s="301">
        <v>-8.4</v>
      </c>
      <c r="S14" s="301">
        <v>-3.7</v>
      </c>
      <c r="T14" s="301">
        <v>-16.899999999999999</v>
      </c>
    </row>
    <row r="15" spans="1:20" s="346" customFormat="1" ht="12" customHeight="1">
      <c r="A15" s="343"/>
      <c r="B15" s="2" t="s">
        <v>10</v>
      </c>
      <c r="C15" s="3"/>
      <c r="D15" s="418" t="s">
        <v>394</v>
      </c>
      <c r="E15" s="391"/>
      <c r="F15" s="391"/>
      <c r="G15" s="391"/>
      <c r="H15" s="4"/>
      <c r="I15" s="301">
        <v>-6.3</v>
      </c>
      <c r="J15" s="301">
        <v>2</v>
      </c>
      <c r="K15" s="301">
        <v>27.1</v>
      </c>
      <c r="L15" s="301">
        <v>80.2</v>
      </c>
      <c r="M15" s="301">
        <v>-246.1</v>
      </c>
      <c r="N15" s="301">
        <v>130</v>
      </c>
      <c r="O15" s="301">
        <v>343.4</v>
      </c>
      <c r="P15" s="301">
        <v>-14.5</v>
      </c>
      <c r="Q15" s="301">
        <v>-26.4</v>
      </c>
      <c r="R15" s="301">
        <v>-15.8</v>
      </c>
      <c r="S15" s="301">
        <v>64</v>
      </c>
      <c r="T15" s="301">
        <v>46.2</v>
      </c>
    </row>
    <row r="16" spans="1:20" s="346" customFormat="1" ht="12" customHeight="1">
      <c r="A16" s="340"/>
      <c r="B16" s="340"/>
      <c r="C16" s="148"/>
      <c r="D16" s="11" t="s">
        <v>246</v>
      </c>
      <c r="E16" s="418" t="s">
        <v>40</v>
      </c>
      <c r="F16" s="418"/>
      <c r="G16" s="418"/>
      <c r="H16" s="4"/>
      <c r="I16" s="301">
        <v>-4.3</v>
      </c>
      <c r="J16" s="301">
        <v>-3.8</v>
      </c>
      <c r="K16" s="301">
        <v>-0.5</v>
      </c>
      <c r="L16" s="301">
        <v>-4</v>
      </c>
      <c r="M16" s="301">
        <v>-12.8</v>
      </c>
      <c r="N16" s="301">
        <v>0.2</v>
      </c>
      <c r="O16" s="301">
        <v>8.4</v>
      </c>
      <c r="P16" s="301">
        <v>-9.4</v>
      </c>
      <c r="Q16" s="301">
        <v>-1.8</v>
      </c>
      <c r="R16" s="301">
        <v>-3.1</v>
      </c>
      <c r="S16" s="301">
        <v>0.1</v>
      </c>
      <c r="T16" s="301">
        <v>-0.8</v>
      </c>
    </row>
    <row r="17" spans="1:20" s="346" customFormat="1" ht="12" customHeight="1">
      <c r="A17" s="340"/>
      <c r="B17" s="340"/>
      <c r="C17" s="148"/>
      <c r="D17" s="11" t="s">
        <v>247</v>
      </c>
      <c r="E17" s="418" t="s">
        <v>41</v>
      </c>
      <c r="F17" s="418"/>
      <c r="G17" s="418"/>
      <c r="H17" s="4"/>
      <c r="I17" s="301">
        <v>-1.9</v>
      </c>
      <c r="J17" s="301">
        <v>-3.4</v>
      </c>
      <c r="K17" s="301">
        <v>-7.1</v>
      </c>
      <c r="L17" s="301">
        <v>-18.8</v>
      </c>
      <c r="M17" s="301">
        <v>-0.7</v>
      </c>
      <c r="N17" s="301">
        <v>-21.1</v>
      </c>
      <c r="O17" s="301">
        <v>-12.5</v>
      </c>
      <c r="P17" s="301">
        <v>-7.8</v>
      </c>
      <c r="Q17" s="301">
        <v>5.4</v>
      </c>
      <c r="R17" s="301">
        <v>-0.5</v>
      </c>
      <c r="S17" s="301">
        <v>-11</v>
      </c>
      <c r="T17" s="301">
        <v>-15.8</v>
      </c>
    </row>
    <row r="18" spans="1:20" s="346" customFormat="1" ht="12" customHeight="1">
      <c r="A18" s="343"/>
      <c r="B18" s="2" t="s">
        <v>42</v>
      </c>
      <c r="C18" s="3"/>
      <c r="D18" s="418" t="s">
        <v>43</v>
      </c>
      <c r="E18" s="391"/>
      <c r="F18" s="391"/>
      <c r="G18" s="391"/>
      <c r="H18" s="4"/>
      <c r="I18" s="152">
        <v>-5.3</v>
      </c>
      <c r="J18" s="301">
        <v>-1.5</v>
      </c>
      <c r="K18" s="301">
        <v>-9.1999999999999993</v>
      </c>
      <c r="L18" s="301">
        <v>12.8</v>
      </c>
      <c r="M18" s="301">
        <v>-5.6</v>
      </c>
      <c r="N18" s="301">
        <v>5.8</v>
      </c>
      <c r="O18" s="301">
        <v>2.9</v>
      </c>
      <c r="P18" s="301">
        <v>7.9</v>
      </c>
      <c r="Q18" s="301">
        <v>-7.6</v>
      </c>
      <c r="R18" s="301">
        <v>3.7</v>
      </c>
      <c r="S18" s="301">
        <v>-2.8</v>
      </c>
      <c r="T18" s="301">
        <v>-3.1</v>
      </c>
    </row>
    <row r="19" spans="1:20" s="346" customFormat="1" ht="12" customHeight="1">
      <c r="A19" s="340"/>
      <c r="B19" s="340"/>
      <c r="C19" s="5" t="s">
        <v>44</v>
      </c>
      <c r="D19" s="340"/>
      <c r="E19" s="418" t="s">
        <v>45</v>
      </c>
      <c r="F19" s="418"/>
      <c r="G19" s="418"/>
      <c r="H19" s="4"/>
      <c r="I19" s="301">
        <v>-50.1</v>
      </c>
      <c r="J19" s="301">
        <v>-20</v>
      </c>
      <c r="K19" s="301">
        <v>-34.200000000000003</v>
      </c>
      <c r="L19" s="301">
        <v>83.7</v>
      </c>
      <c r="M19" s="301">
        <v>11.9</v>
      </c>
      <c r="N19" s="301">
        <v>1</v>
      </c>
      <c r="O19" s="301">
        <v>18.8</v>
      </c>
      <c r="P19" s="301">
        <v>42.8</v>
      </c>
      <c r="Q19" s="301">
        <v>-13.7</v>
      </c>
      <c r="R19" s="301">
        <v>-5.5</v>
      </c>
      <c r="S19" s="301">
        <v>-7</v>
      </c>
      <c r="T19" s="301">
        <v>-15.5</v>
      </c>
    </row>
    <row r="20" spans="1:20" s="346" customFormat="1" ht="12" customHeight="1">
      <c r="A20" s="340"/>
      <c r="B20" s="148"/>
      <c r="C20" s="148"/>
      <c r="D20" s="11" t="s">
        <v>246</v>
      </c>
      <c r="E20" s="418" t="s">
        <v>40</v>
      </c>
      <c r="F20" s="418"/>
      <c r="G20" s="418"/>
      <c r="H20" s="4"/>
      <c r="I20" s="301">
        <v>-47.9</v>
      </c>
      <c r="J20" s="301">
        <v>-16.5</v>
      </c>
      <c r="K20" s="301">
        <v>-22</v>
      </c>
      <c r="L20" s="301">
        <v>58.6</v>
      </c>
      <c r="M20" s="301">
        <v>8.8000000000000007</v>
      </c>
      <c r="N20" s="301">
        <v>0.6</v>
      </c>
      <c r="O20" s="301">
        <v>14.1</v>
      </c>
      <c r="P20" s="301">
        <v>39</v>
      </c>
      <c r="Q20" s="301">
        <v>-13.8</v>
      </c>
      <c r="R20" s="301">
        <v>-6.2</v>
      </c>
      <c r="S20" s="301">
        <v>-6.5</v>
      </c>
      <c r="T20" s="301">
        <v>-15.8</v>
      </c>
    </row>
    <row r="21" spans="1:20" s="346" customFormat="1" ht="12" customHeight="1">
      <c r="A21" s="340"/>
      <c r="B21" s="148"/>
      <c r="C21" s="148"/>
      <c r="D21" s="11" t="s">
        <v>247</v>
      </c>
      <c r="E21" s="421" t="s">
        <v>296</v>
      </c>
      <c r="F21" s="421"/>
      <c r="G21" s="421"/>
      <c r="H21" s="4"/>
      <c r="I21" s="301">
        <v>16.399999999999999</v>
      </c>
      <c r="J21" s="301">
        <v>29.2</v>
      </c>
      <c r="K21" s="301">
        <v>75.2</v>
      </c>
      <c r="L21" s="301">
        <v>-16.600000000000001</v>
      </c>
      <c r="M21" s="301">
        <v>-11.1</v>
      </c>
      <c r="N21" s="301">
        <v>-3.1</v>
      </c>
      <c r="O21" s="301">
        <v>-26.8</v>
      </c>
      <c r="P21" s="301">
        <v>-14.4</v>
      </c>
      <c r="Q21" s="301">
        <v>-17.100000000000001</v>
      </c>
      <c r="R21" s="301">
        <v>-24.7</v>
      </c>
      <c r="S21" s="301">
        <v>9.4</v>
      </c>
      <c r="T21" s="301">
        <v>-24.2</v>
      </c>
    </row>
    <row r="22" spans="1:20" s="346" customFormat="1" ht="12" customHeight="1">
      <c r="B22" s="340"/>
      <c r="C22" s="340" t="s">
        <v>46</v>
      </c>
      <c r="D22" s="340"/>
      <c r="E22" s="391" t="s">
        <v>47</v>
      </c>
      <c r="F22" s="391"/>
      <c r="G22" s="336" t="s">
        <v>108</v>
      </c>
      <c r="H22" s="6"/>
      <c r="I22" s="301">
        <v>86.1</v>
      </c>
      <c r="J22" s="301">
        <v>3.8</v>
      </c>
      <c r="K22" s="301">
        <v>24.6</v>
      </c>
      <c r="L22" s="301">
        <v>6</v>
      </c>
      <c r="M22" s="301">
        <v>-13.2</v>
      </c>
      <c r="N22" s="301">
        <v>2.4</v>
      </c>
      <c r="O22" s="301">
        <v>-8.8000000000000007</v>
      </c>
      <c r="P22" s="301">
        <v>-18</v>
      </c>
      <c r="Q22" s="301">
        <v>15.7</v>
      </c>
      <c r="R22" s="301">
        <v>19.100000000000001</v>
      </c>
      <c r="S22" s="301">
        <v>-0.8</v>
      </c>
      <c r="T22" s="301">
        <v>-7</v>
      </c>
    </row>
    <row r="23" spans="1:20" s="346" customFormat="1" ht="12" customHeight="1">
      <c r="B23" s="340"/>
      <c r="C23" s="340" t="s">
        <v>48</v>
      </c>
      <c r="D23" s="340"/>
      <c r="E23" s="421" t="s">
        <v>216</v>
      </c>
      <c r="F23" s="421"/>
      <c r="G23" s="422"/>
      <c r="H23" s="6"/>
      <c r="I23" s="301">
        <v>12.7</v>
      </c>
      <c r="J23" s="301">
        <v>8</v>
      </c>
      <c r="K23" s="301">
        <v>-4.9000000000000004</v>
      </c>
      <c r="L23" s="301">
        <v>-7</v>
      </c>
      <c r="M23" s="301">
        <v>-8.4</v>
      </c>
      <c r="N23" s="301">
        <v>1.4</v>
      </c>
      <c r="O23" s="301">
        <v>1.3</v>
      </c>
      <c r="P23" s="301">
        <v>-2</v>
      </c>
      <c r="Q23" s="301">
        <v>-4.4000000000000004</v>
      </c>
      <c r="R23" s="301">
        <v>6.1</v>
      </c>
      <c r="S23" s="301">
        <v>7.1</v>
      </c>
      <c r="T23" s="301">
        <v>12.7</v>
      </c>
    </row>
    <row r="24" spans="1:20" s="346" customFormat="1" ht="12" customHeight="1">
      <c r="B24" s="340"/>
      <c r="C24" s="340" t="s">
        <v>49</v>
      </c>
      <c r="D24" s="340"/>
      <c r="E24" s="391" t="s">
        <v>50</v>
      </c>
      <c r="F24" s="391"/>
      <c r="G24" s="336" t="s">
        <v>108</v>
      </c>
      <c r="H24" s="6"/>
      <c r="I24" s="301">
        <v>9.3000000000000007</v>
      </c>
      <c r="J24" s="301">
        <v>-1.1000000000000001</v>
      </c>
      <c r="K24" s="301">
        <v>-55.6</v>
      </c>
      <c r="L24" s="301">
        <v>9.1</v>
      </c>
      <c r="M24" s="301">
        <v>-8.1999999999999993</v>
      </c>
      <c r="N24" s="301">
        <v>59.4</v>
      </c>
      <c r="O24" s="301">
        <v>7.4</v>
      </c>
      <c r="P24" s="301">
        <v>11.1</v>
      </c>
      <c r="Q24" s="301">
        <v>-42</v>
      </c>
      <c r="R24" s="301">
        <v>-21.1</v>
      </c>
      <c r="S24" s="301">
        <v>-34.299999999999997</v>
      </c>
      <c r="T24" s="301">
        <v>24.5</v>
      </c>
    </row>
    <row r="25" spans="1:20" s="346" customFormat="1" ht="12" customHeight="1">
      <c r="A25" s="345"/>
      <c r="B25" s="2" t="s">
        <v>51</v>
      </c>
      <c r="C25" s="3"/>
      <c r="D25" s="418" t="s">
        <v>52</v>
      </c>
      <c r="E25" s="391"/>
      <c r="F25" s="391"/>
      <c r="G25" s="391"/>
      <c r="H25" s="7"/>
      <c r="I25" s="301">
        <v>-6.9</v>
      </c>
      <c r="J25" s="301">
        <v>2.2999999999999998</v>
      </c>
      <c r="K25" s="301">
        <v>0.5</v>
      </c>
      <c r="L25" s="301">
        <v>-3.8</v>
      </c>
      <c r="M25" s="301">
        <v>4</v>
      </c>
      <c r="N25" s="301">
        <v>15.7</v>
      </c>
      <c r="O25" s="301">
        <v>6.7</v>
      </c>
      <c r="P25" s="301">
        <v>-8.3000000000000007</v>
      </c>
      <c r="Q25" s="301">
        <v>-0.1</v>
      </c>
      <c r="R25" s="301">
        <v>19.7</v>
      </c>
      <c r="S25" s="301">
        <v>11.8</v>
      </c>
      <c r="T25" s="301">
        <v>27.3</v>
      </c>
    </row>
    <row r="26" spans="1:20" s="346" customFormat="1" ht="12" customHeight="1">
      <c r="B26" s="340"/>
      <c r="C26" s="148"/>
      <c r="D26" s="11" t="s">
        <v>246</v>
      </c>
      <c r="E26" s="418" t="s">
        <v>40</v>
      </c>
      <c r="F26" s="418"/>
      <c r="G26" s="418"/>
      <c r="H26" s="4"/>
      <c r="I26" s="301">
        <v>-7.8</v>
      </c>
      <c r="J26" s="301">
        <v>2</v>
      </c>
      <c r="K26" s="301">
        <v>9.6999999999999993</v>
      </c>
      <c r="L26" s="301">
        <v>-2.9</v>
      </c>
      <c r="M26" s="301">
        <v>-1.2</v>
      </c>
      <c r="N26" s="301">
        <v>12.4</v>
      </c>
      <c r="O26" s="301">
        <v>7</v>
      </c>
      <c r="P26" s="301">
        <v>-4.3</v>
      </c>
      <c r="Q26" s="301">
        <v>-3.7</v>
      </c>
      <c r="R26" s="301">
        <v>17.399999999999999</v>
      </c>
      <c r="S26" s="301">
        <v>15</v>
      </c>
      <c r="T26" s="301">
        <v>25.6</v>
      </c>
    </row>
    <row r="27" spans="1:20" s="346" customFormat="1" ht="12" customHeight="1">
      <c r="B27" s="340"/>
      <c r="C27" s="148"/>
      <c r="D27" s="11" t="s">
        <v>247</v>
      </c>
      <c r="E27" s="418" t="s">
        <v>41</v>
      </c>
      <c r="F27" s="418"/>
      <c r="G27" s="418"/>
      <c r="H27" s="4"/>
      <c r="I27" s="301">
        <v>-14.9</v>
      </c>
      <c r="J27" s="301" t="s">
        <v>416</v>
      </c>
      <c r="K27" s="301">
        <v>92.7</v>
      </c>
      <c r="L27" s="301">
        <v>1.2</v>
      </c>
      <c r="M27" s="301">
        <v>-24.5</v>
      </c>
      <c r="N27" s="301">
        <v>-8.6</v>
      </c>
      <c r="O27" s="301">
        <v>9.1999999999999993</v>
      </c>
      <c r="P27" s="301">
        <v>26.6</v>
      </c>
      <c r="Q27" s="301">
        <v>-23.8</v>
      </c>
      <c r="R27" s="301">
        <v>0.6</v>
      </c>
      <c r="S27" s="301">
        <v>42.5</v>
      </c>
      <c r="T27" s="301">
        <v>13.9</v>
      </c>
    </row>
    <row r="28" spans="1:20" s="32" customFormat="1" ht="12" customHeight="1">
      <c r="A28" s="60" t="s">
        <v>217</v>
      </c>
      <c r="B28" s="393" t="s">
        <v>53</v>
      </c>
      <c r="C28" s="393"/>
      <c r="D28" s="393"/>
      <c r="E28" s="393"/>
      <c r="F28" s="393"/>
      <c r="G28" s="393"/>
      <c r="H28" s="9"/>
      <c r="I28" s="215">
        <v>-5.2</v>
      </c>
      <c r="J28" s="215">
        <v>16</v>
      </c>
      <c r="K28" s="215">
        <v>-6.5</v>
      </c>
      <c r="L28" s="215">
        <v>0.9</v>
      </c>
      <c r="M28" s="215">
        <v>-10.1</v>
      </c>
      <c r="N28" s="215">
        <v>3.7</v>
      </c>
      <c r="O28" s="215">
        <v>-2.6</v>
      </c>
      <c r="P28" s="215">
        <v>-1.6</v>
      </c>
      <c r="Q28" s="215">
        <v>-23</v>
      </c>
      <c r="R28" s="215">
        <v>14.6</v>
      </c>
      <c r="S28" s="215">
        <v>11.4</v>
      </c>
      <c r="T28" s="215">
        <v>5.7</v>
      </c>
    </row>
    <row r="29" spans="1:20" s="346" customFormat="1" ht="12" customHeight="1">
      <c r="A29" s="345"/>
      <c r="B29" s="2" t="s">
        <v>10</v>
      </c>
      <c r="C29" s="3"/>
      <c r="D29" s="418" t="s">
        <v>54</v>
      </c>
      <c r="E29" s="391"/>
      <c r="F29" s="391"/>
      <c r="G29" s="391"/>
      <c r="H29" s="8"/>
      <c r="I29" s="301">
        <v>-6.8</v>
      </c>
      <c r="J29" s="301">
        <v>19</v>
      </c>
      <c r="K29" s="301">
        <v>-7.8</v>
      </c>
      <c r="L29" s="301">
        <v>3.9</v>
      </c>
      <c r="M29" s="301">
        <v>-10.8</v>
      </c>
      <c r="N29" s="301">
        <v>5.2</v>
      </c>
      <c r="O29" s="301">
        <v>-6.1</v>
      </c>
      <c r="P29" s="301">
        <v>-0.4</v>
      </c>
      <c r="Q29" s="301">
        <v>-35.299999999999997</v>
      </c>
      <c r="R29" s="301">
        <v>21.3</v>
      </c>
      <c r="S29" s="301">
        <v>13.3</v>
      </c>
      <c r="T29" s="301">
        <v>18.600000000000001</v>
      </c>
    </row>
    <row r="30" spans="1:20" s="346" customFormat="1" ht="12" customHeight="1">
      <c r="A30" s="345"/>
      <c r="B30" s="2" t="s">
        <v>15</v>
      </c>
      <c r="C30" s="3"/>
      <c r="D30" s="418" t="s">
        <v>55</v>
      </c>
      <c r="E30" s="391"/>
      <c r="F30" s="391"/>
      <c r="G30" s="391"/>
      <c r="H30" s="4"/>
      <c r="I30" s="301">
        <v>32</v>
      </c>
      <c r="J30" s="152">
        <v>19</v>
      </c>
      <c r="K30" s="301">
        <v>-7.5</v>
      </c>
      <c r="L30" s="301">
        <v>44.6</v>
      </c>
      <c r="M30" s="301">
        <v>-68</v>
      </c>
      <c r="N30" s="301">
        <v>15.3</v>
      </c>
      <c r="O30" s="301">
        <v>22.1</v>
      </c>
      <c r="P30" s="301">
        <v>-40.799999999999997</v>
      </c>
      <c r="Q30" s="301">
        <v>-133.19999999999999</v>
      </c>
      <c r="R30" s="301">
        <v>-173.3</v>
      </c>
      <c r="S30" s="301">
        <v>498.3</v>
      </c>
      <c r="T30" s="301">
        <v>-73.900000000000006</v>
      </c>
    </row>
    <row r="31" spans="1:20" s="346" customFormat="1" ht="12" customHeight="1">
      <c r="A31" s="345"/>
      <c r="B31" s="2" t="s">
        <v>17</v>
      </c>
      <c r="C31" s="3"/>
      <c r="D31" s="418" t="s">
        <v>56</v>
      </c>
      <c r="E31" s="391"/>
      <c r="F31" s="391"/>
      <c r="G31" s="391"/>
      <c r="H31" s="4"/>
      <c r="I31" s="301">
        <v>-1.6</v>
      </c>
      <c r="J31" s="301">
        <v>8.4</v>
      </c>
      <c r="K31" s="301">
        <v>-2.8</v>
      </c>
      <c r="L31" s="301">
        <v>-7.9</v>
      </c>
      <c r="M31" s="301">
        <v>-5.9</v>
      </c>
      <c r="N31" s="301">
        <v>-0.6</v>
      </c>
      <c r="O31" s="301">
        <v>7.4</v>
      </c>
      <c r="P31" s="301">
        <v>-4.3</v>
      </c>
      <c r="Q31" s="301">
        <v>11.7</v>
      </c>
      <c r="R31" s="301">
        <v>4.5</v>
      </c>
      <c r="S31" s="301">
        <v>3.9</v>
      </c>
      <c r="T31" s="301">
        <v>-17.8</v>
      </c>
    </row>
    <row r="32" spans="1:20" s="346" customFormat="1" ht="12" customHeight="1">
      <c r="B32" s="148"/>
      <c r="C32" s="148"/>
      <c r="D32" s="11" t="s">
        <v>246</v>
      </c>
      <c r="E32" s="418" t="s">
        <v>11</v>
      </c>
      <c r="F32" s="418"/>
      <c r="G32" s="418"/>
      <c r="H32" s="4"/>
      <c r="I32" s="301">
        <v>17</v>
      </c>
      <c r="J32" s="301">
        <v>-51.6</v>
      </c>
      <c r="K32" s="301">
        <v>-440</v>
      </c>
      <c r="L32" s="301">
        <v>-139.19999999999999</v>
      </c>
      <c r="M32" s="301">
        <v>84</v>
      </c>
      <c r="N32" s="301">
        <v>292.3</v>
      </c>
      <c r="O32" s="301">
        <v>-134.69999999999999</v>
      </c>
      <c r="P32" s="301">
        <v>-142.30000000000001</v>
      </c>
      <c r="Q32" s="301">
        <v>222.2</v>
      </c>
      <c r="R32" s="301">
        <v>63.6</v>
      </c>
      <c r="S32" s="301">
        <v>18.3</v>
      </c>
      <c r="T32" s="301">
        <v>-35.6</v>
      </c>
    </row>
    <row r="33" spans="1:21" s="346" customFormat="1" ht="12" customHeight="1">
      <c r="B33" s="148"/>
      <c r="C33" s="148"/>
      <c r="D33" s="11" t="s">
        <v>247</v>
      </c>
      <c r="E33" s="418" t="s">
        <v>57</v>
      </c>
      <c r="F33" s="418"/>
      <c r="G33" s="418"/>
      <c r="H33" s="4"/>
      <c r="I33" s="301">
        <v>-4.2</v>
      </c>
      <c r="J33" s="301">
        <v>14.6</v>
      </c>
      <c r="K33" s="301">
        <v>-3.8</v>
      </c>
      <c r="L33" s="301">
        <v>15.6</v>
      </c>
      <c r="M33" s="301">
        <v>-11.3</v>
      </c>
      <c r="N33" s="301">
        <v>2.5</v>
      </c>
      <c r="O33" s="301">
        <v>9.4</v>
      </c>
      <c r="P33" s="301">
        <v>-7.8</v>
      </c>
      <c r="Q33" s="301">
        <v>3</v>
      </c>
      <c r="R33" s="301">
        <v>6.9</v>
      </c>
      <c r="S33" s="301">
        <v>4.5</v>
      </c>
      <c r="T33" s="301">
        <v>-3.8</v>
      </c>
    </row>
    <row r="34" spans="1:21" s="346" customFormat="1" ht="12" customHeight="1">
      <c r="B34" s="148"/>
      <c r="C34" s="148"/>
      <c r="D34" s="11" t="s">
        <v>248</v>
      </c>
      <c r="E34" s="418" t="s">
        <v>293</v>
      </c>
      <c r="F34" s="418"/>
      <c r="G34" s="418"/>
      <c r="H34" s="4"/>
      <c r="I34" s="301">
        <v>-0.4</v>
      </c>
      <c r="J34" s="301">
        <v>5.6</v>
      </c>
      <c r="K34" s="301">
        <v>-2.2999999999999998</v>
      </c>
      <c r="L34" s="301">
        <v>-19.100000000000001</v>
      </c>
      <c r="M34" s="301">
        <v>-2.2000000000000002</v>
      </c>
      <c r="N34" s="301">
        <v>-2.6</v>
      </c>
      <c r="O34" s="301">
        <v>6.1</v>
      </c>
      <c r="P34" s="301">
        <v>-1.9</v>
      </c>
      <c r="Q34" s="301">
        <v>17.100000000000001</v>
      </c>
      <c r="R34" s="301">
        <v>3.2</v>
      </c>
      <c r="S34" s="301">
        <v>3.6</v>
      </c>
      <c r="T34" s="301">
        <v>-26</v>
      </c>
    </row>
    <row r="35" spans="1:21" s="32" customFormat="1" ht="12" customHeight="1">
      <c r="A35" s="60" t="s">
        <v>218</v>
      </c>
      <c r="B35" s="393" t="s">
        <v>310</v>
      </c>
      <c r="C35" s="393"/>
      <c r="D35" s="393"/>
      <c r="E35" s="393"/>
      <c r="F35" s="393"/>
      <c r="G35" s="393"/>
      <c r="H35" s="9"/>
      <c r="I35" s="215">
        <v>-1.4</v>
      </c>
      <c r="J35" s="215">
        <v>6.2</v>
      </c>
      <c r="K35" s="215">
        <v>-1.1000000000000001</v>
      </c>
      <c r="L35" s="215">
        <v>2.9</v>
      </c>
      <c r="M35" s="215">
        <v>-2.1</v>
      </c>
      <c r="N35" s="215">
        <v>3.1</v>
      </c>
      <c r="O35" s="215">
        <v>1.1000000000000001</v>
      </c>
      <c r="P35" s="215">
        <v>1.3</v>
      </c>
      <c r="Q35" s="215">
        <v>-7.7</v>
      </c>
      <c r="R35" s="215">
        <v>5.2</v>
      </c>
      <c r="S35" s="215">
        <v>4.7</v>
      </c>
      <c r="T35" s="215">
        <v>2.6</v>
      </c>
    </row>
    <row r="36" spans="1:21" s="346" customFormat="1" ht="12" customHeight="1">
      <c r="A36" s="420" t="s">
        <v>410</v>
      </c>
      <c r="B36" s="420"/>
      <c r="C36" s="420"/>
      <c r="D36" s="420"/>
      <c r="E36" s="420"/>
      <c r="F36" s="420"/>
      <c r="G36" s="420"/>
      <c r="H36" s="10"/>
      <c r="I36" s="301">
        <v>-1.1000000000000001</v>
      </c>
      <c r="J36" s="301">
        <v>5.8</v>
      </c>
      <c r="K36" s="301">
        <v>0.8</v>
      </c>
      <c r="L36" s="301">
        <v>3.1</v>
      </c>
      <c r="M36" s="301">
        <v>-1.6</v>
      </c>
      <c r="N36" s="301">
        <v>2.5</v>
      </c>
      <c r="O36" s="301">
        <v>1.2</v>
      </c>
      <c r="P36" s="301">
        <v>0.9</v>
      </c>
      <c r="Q36" s="301">
        <v>-5.0999999999999996</v>
      </c>
      <c r="R36" s="301">
        <v>5.8</v>
      </c>
      <c r="S36" s="301">
        <v>4.8</v>
      </c>
      <c r="T36" s="301">
        <v>2</v>
      </c>
    </row>
    <row r="37" spans="1:21" s="346" customFormat="1" ht="3" customHeight="1">
      <c r="A37" s="19"/>
      <c r="B37" s="344"/>
      <c r="C37" s="344"/>
      <c r="D37" s="344"/>
      <c r="E37" s="20"/>
      <c r="F37" s="20"/>
      <c r="G37" s="20"/>
      <c r="H37" s="21"/>
      <c r="I37" s="115"/>
      <c r="J37" s="115"/>
      <c r="K37" s="115"/>
      <c r="L37" s="115"/>
      <c r="M37" s="115"/>
      <c r="N37" s="115"/>
      <c r="O37" s="115"/>
      <c r="P37" s="115"/>
      <c r="Q37" s="115"/>
      <c r="R37" s="115"/>
      <c r="S37" s="115"/>
      <c r="T37" s="115"/>
    </row>
    <row r="38" spans="1:21" s="346" customFormat="1" ht="15.6" customHeight="1">
      <c r="A38" s="340"/>
      <c r="B38" s="340"/>
      <c r="C38" s="340"/>
      <c r="D38" s="340"/>
      <c r="E38" s="340"/>
      <c r="F38" s="340"/>
      <c r="G38" s="340"/>
      <c r="H38" s="340"/>
      <c r="I38" s="17"/>
      <c r="J38" s="17"/>
      <c r="K38" s="340"/>
      <c r="L38" s="340"/>
      <c r="M38" s="340"/>
      <c r="N38" s="340"/>
    </row>
    <row r="39" spans="1:21" s="346" customFormat="1" ht="12" customHeight="1">
      <c r="A39" s="75" t="s">
        <v>454</v>
      </c>
      <c r="B39" s="340"/>
      <c r="C39" s="340"/>
      <c r="D39" s="340"/>
      <c r="E39" s="340"/>
      <c r="F39" s="340"/>
      <c r="G39" s="340"/>
      <c r="H39" s="340"/>
      <c r="I39" s="17"/>
      <c r="J39" s="340"/>
      <c r="K39" s="340"/>
      <c r="L39" s="340"/>
      <c r="M39" s="340"/>
      <c r="N39" s="340"/>
    </row>
    <row r="40" spans="1:21" s="346" customFormat="1" ht="12" customHeight="1">
      <c r="A40" s="75"/>
      <c r="B40" s="340"/>
      <c r="C40" s="340"/>
      <c r="D40" s="340"/>
      <c r="E40" s="340"/>
      <c r="F40" s="340"/>
      <c r="G40" s="340"/>
      <c r="H40" s="340"/>
      <c r="I40" s="148"/>
      <c r="J40" s="100"/>
      <c r="K40" s="100"/>
      <c r="L40" s="100"/>
      <c r="N40" s="100"/>
      <c r="O40" s="100"/>
      <c r="P40" s="100"/>
      <c r="Q40" s="100"/>
      <c r="R40" s="100"/>
      <c r="S40" s="100"/>
      <c r="U40" s="100" t="s">
        <v>112</v>
      </c>
    </row>
    <row r="41" spans="1:21" s="346" customFormat="1" ht="9.75" customHeight="1">
      <c r="A41" s="396" t="s">
        <v>1</v>
      </c>
      <c r="B41" s="416"/>
      <c r="C41" s="416"/>
      <c r="D41" s="416"/>
      <c r="E41" s="416"/>
      <c r="F41" s="416"/>
      <c r="G41" s="416"/>
      <c r="H41" s="13"/>
      <c r="I41" s="184" t="s">
        <v>111</v>
      </c>
      <c r="J41" s="304"/>
      <c r="K41" s="304"/>
      <c r="L41" s="304"/>
      <c r="M41" s="304"/>
      <c r="N41" s="304"/>
      <c r="O41" s="304"/>
      <c r="P41" s="304"/>
      <c r="Q41" s="261" t="s">
        <v>346</v>
      </c>
      <c r="R41" s="261"/>
      <c r="S41" s="261"/>
      <c r="T41" s="261"/>
      <c r="U41" s="261"/>
    </row>
    <row r="42" spans="1:21" s="346" customFormat="1" ht="10.5" customHeight="1">
      <c r="A42" s="417"/>
      <c r="B42" s="417"/>
      <c r="C42" s="417"/>
      <c r="D42" s="417"/>
      <c r="E42" s="417"/>
      <c r="F42" s="417"/>
      <c r="G42" s="417"/>
      <c r="H42" s="12"/>
      <c r="I42" s="78" t="s">
        <v>133</v>
      </c>
      <c r="J42" s="78" t="s">
        <v>134</v>
      </c>
      <c r="K42" s="78" t="s">
        <v>136</v>
      </c>
      <c r="L42" s="78" t="s">
        <v>138</v>
      </c>
      <c r="M42" s="297" t="s">
        <v>141</v>
      </c>
      <c r="N42" s="297" t="s">
        <v>299</v>
      </c>
      <c r="O42" s="297" t="s">
        <v>309</v>
      </c>
      <c r="P42" s="297" t="s">
        <v>332</v>
      </c>
      <c r="Q42" s="297" t="s">
        <v>348</v>
      </c>
      <c r="R42" s="297" t="s">
        <v>397</v>
      </c>
      <c r="S42" s="297" t="s">
        <v>411</v>
      </c>
      <c r="T42" s="297" t="s">
        <v>434</v>
      </c>
      <c r="U42" s="297" t="s">
        <v>440</v>
      </c>
    </row>
    <row r="43" spans="1:21" s="346" customFormat="1" ht="3" customHeight="1">
      <c r="A43" s="342"/>
      <c r="B43" s="338"/>
      <c r="C43" s="338"/>
      <c r="D43" s="338"/>
      <c r="E43" s="338"/>
      <c r="F43" s="338"/>
      <c r="G43" s="338"/>
      <c r="H43" s="13"/>
      <c r="I43" s="342"/>
      <c r="J43" s="15"/>
      <c r="K43" s="15"/>
      <c r="L43" s="15"/>
      <c r="M43" s="15"/>
      <c r="N43" s="15"/>
      <c r="O43" s="15"/>
      <c r="P43" s="15"/>
      <c r="Q43" s="15"/>
      <c r="R43" s="15"/>
      <c r="S43" s="15"/>
      <c r="T43" s="15"/>
      <c r="U43" s="15"/>
    </row>
    <row r="44" spans="1:21" s="32" customFormat="1" ht="12" customHeight="1">
      <c r="A44" s="58" t="s">
        <v>215</v>
      </c>
      <c r="B44" s="393" t="s">
        <v>32</v>
      </c>
      <c r="C44" s="393"/>
      <c r="D44" s="393"/>
      <c r="E44" s="393"/>
      <c r="F44" s="393"/>
      <c r="G44" s="393"/>
      <c r="H44" s="9"/>
      <c r="I44" s="215">
        <v>58.5</v>
      </c>
      <c r="J44" s="215">
        <v>60.2</v>
      </c>
      <c r="K44" s="215">
        <v>57.6</v>
      </c>
      <c r="L44" s="215">
        <v>60</v>
      </c>
      <c r="M44" s="215">
        <v>60.1</v>
      </c>
      <c r="N44" s="215">
        <v>63.1</v>
      </c>
      <c r="O44" s="215">
        <v>62.7</v>
      </c>
      <c r="P44" s="215">
        <v>63.7</v>
      </c>
      <c r="Q44" s="215">
        <v>64.2</v>
      </c>
      <c r="R44" s="215">
        <v>69</v>
      </c>
      <c r="S44" s="215">
        <v>66.900000000000006</v>
      </c>
      <c r="T44" s="215">
        <v>65.7</v>
      </c>
      <c r="U44" s="215">
        <v>65.099999999999994</v>
      </c>
    </row>
    <row r="45" spans="1:21" s="346" customFormat="1" ht="12" customHeight="1">
      <c r="A45" s="343"/>
      <c r="B45" s="2" t="s">
        <v>10</v>
      </c>
      <c r="C45" s="3"/>
      <c r="D45" s="418" t="s">
        <v>33</v>
      </c>
      <c r="E45" s="391"/>
      <c r="F45" s="391"/>
      <c r="G45" s="391"/>
      <c r="H45" s="4"/>
      <c r="I45" s="301">
        <v>50.2</v>
      </c>
      <c r="J45" s="301">
        <v>51.4</v>
      </c>
      <c r="K45" s="301">
        <v>49.1</v>
      </c>
      <c r="L45" s="301">
        <v>51.1</v>
      </c>
      <c r="M45" s="301">
        <v>51</v>
      </c>
      <c r="N45" s="301">
        <v>53.5</v>
      </c>
      <c r="O45" s="301">
        <v>53.1</v>
      </c>
      <c r="P45" s="301">
        <v>54</v>
      </c>
      <c r="Q45" s="301">
        <v>54.4</v>
      </c>
      <c r="R45" s="301">
        <v>58.4</v>
      </c>
      <c r="S45" s="301">
        <v>56.6</v>
      </c>
      <c r="T45" s="301">
        <v>55.5</v>
      </c>
      <c r="U45" s="301">
        <v>55.1</v>
      </c>
    </row>
    <row r="46" spans="1:21" s="346" customFormat="1" ht="12" customHeight="1">
      <c r="A46" s="343"/>
      <c r="B46" s="2" t="s">
        <v>15</v>
      </c>
      <c r="C46" s="3"/>
      <c r="D46" s="418" t="s">
        <v>34</v>
      </c>
      <c r="E46" s="418"/>
      <c r="F46" s="418"/>
      <c r="G46" s="418"/>
      <c r="H46" s="4"/>
      <c r="I46" s="301">
        <v>8.4</v>
      </c>
      <c r="J46" s="301">
        <v>8.8000000000000007</v>
      </c>
      <c r="K46" s="301">
        <v>8.4</v>
      </c>
      <c r="L46" s="301">
        <v>9</v>
      </c>
      <c r="M46" s="301">
        <v>9.1</v>
      </c>
      <c r="N46" s="301">
        <v>9.6</v>
      </c>
      <c r="O46" s="301">
        <v>9.6</v>
      </c>
      <c r="P46" s="301">
        <v>9.6999999999999993</v>
      </c>
      <c r="Q46" s="301">
        <v>9.8000000000000007</v>
      </c>
      <c r="R46" s="301">
        <v>10.6</v>
      </c>
      <c r="S46" s="301">
        <v>10.3</v>
      </c>
      <c r="T46" s="301">
        <v>10.1</v>
      </c>
      <c r="U46" s="301">
        <v>10</v>
      </c>
    </row>
    <row r="47" spans="1:21" s="346" customFormat="1" ht="12" customHeight="1">
      <c r="A47" s="343"/>
      <c r="B47" s="2"/>
      <c r="C47" s="3"/>
      <c r="D47" s="11" t="s">
        <v>246</v>
      </c>
      <c r="E47" s="418" t="s">
        <v>36</v>
      </c>
      <c r="F47" s="418"/>
      <c r="G47" s="418"/>
      <c r="H47" s="4"/>
      <c r="I47" s="301">
        <v>8.1</v>
      </c>
      <c r="J47" s="301">
        <v>8.5</v>
      </c>
      <c r="K47" s="301">
        <v>8.1999999999999993</v>
      </c>
      <c r="L47" s="301">
        <v>8.5</v>
      </c>
      <c r="M47" s="301">
        <v>8.6999999999999993</v>
      </c>
      <c r="N47" s="301">
        <v>9.1</v>
      </c>
      <c r="O47" s="301">
        <v>9.1</v>
      </c>
      <c r="P47" s="301">
        <v>9.1999999999999993</v>
      </c>
      <c r="Q47" s="301">
        <v>9.4</v>
      </c>
      <c r="R47" s="301">
        <v>10.199999999999999</v>
      </c>
      <c r="S47" s="301">
        <v>10.1</v>
      </c>
      <c r="T47" s="301">
        <v>9.8000000000000007</v>
      </c>
      <c r="U47" s="301">
        <v>9.9</v>
      </c>
    </row>
    <row r="48" spans="1:21" s="346" customFormat="1" ht="12" customHeight="1">
      <c r="A48" s="343"/>
      <c r="B48" s="2"/>
      <c r="C48" s="3"/>
      <c r="D48" s="11" t="s">
        <v>247</v>
      </c>
      <c r="E48" s="418" t="s">
        <v>38</v>
      </c>
      <c r="F48" s="418"/>
      <c r="G48" s="418"/>
      <c r="H48" s="4"/>
      <c r="I48" s="301">
        <v>0.3</v>
      </c>
      <c r="J48" s="301">
        <v>0.3</v>
      </c>
      <c r="K48" s="301">
        <v>0.3</v>
      </c>
      <c r="L48" s="301">
        <v>0.4</v>
      </c>
      <c r="M48" s="301">
        <v>0.4</v>
      </c>
      <c r="N48" s="301">
        <v>0.5</v>
      </c>
      <c r="O48" s="301">
        <v>0.5</v>
      </c>
      <c r="P48" s="301">
        <v>0.5</v>
      </c>
      <c r="Q48" s="301">
        <v>0.4</v>
      </c>
      <c r="R48" s="301">
        <v>0.4</v>
      </c>
      <c r="S48" s="301">
        <v>0.2</v>
      </c>
      <c r="T48" s="301">
        <v>0.3</v>
      </c>
      <c r="U48" s="301">
        <v>0.1</v>
      </c>
    </row>
    <row r="49" spans="1:21" s="32" customFormat="1" ht="12" customHeight="1">
      <c r="A49" s="58" t="s">
        <v>400</v>
      </c>
      <c r="B49" s="393" t="s">
        <v>39</v>
      </c>
      <c r="C49" s="393"/>
      <c r="D49" s="393"/>
      <c r="E49" s="393"/>
      <c r="F49" s="393"/>
      <c r="G49" s="393"/>
      <c r="H49" s="9"/>
      <c r="I49" s="215">
        <v>6.7</v>
      </c>
      <c r="J49" s="215">
        <v>6.4</v>
      </c>
      <c r="K49" s="215">
        <v>6</v>
      </c>
      <c r="L49" s="215">
        <v>5.5</v>
      </c>
      <c r="M49" s="215">
        <v>6.1</v>
      </c>
      <c r="N49" s="215">
        <v>5.8</v>
      </c>
      <c r="O49" s="215">
        <v>6.1</v>
      </c>
      <c r="P49" s="215">
        <v>6.2</v>
      </c>
      <c r="Q49" s="215">
        <v>6.6</v>
      </c>
      <c r="R49" s="215">
        <v>6.6</v>
      </c>
      <c r="S49" s="215">
        <v>6.5</v>
      </c>
      <c r="T49" s="215">
        <v>6.1</v>
      </c>
      <c r="U49" s="215">
        <v>5.8</v>
      </c>
    </row>
    <row r="50" spans="1:21" s="346" customFormat="1" ht="12" customHeight="1">
      <c r="A50" s="340"/>
      <c r="B50" s="148"/>
      <c r="C50" s="148"/>
      <c r="D50" s="11" t="s">
        <v>246</v>
      </c>
      <c r="E50" s="418" t="s">
        <v>40</v>
      </c>
      <c r="F50" s="418"/>
      <c r="G50" s="418"/>
      <c r="H50" s="4"/>
      <c r="I50" s="301">
        <v>7.3</v>
      </c>
      <c r="J50" s="301">
        <v>7</v>
      </c>
      <c r="K50" s="301">
        <v>6.5</v>
      </c>
      <c r="L50" s="301">
        <v>6.1</v>
      </c>
      <c r="M50" s="301">
        <v>6.6</v>
      </c>
      <c r="N50" s="301">
        <v>6.3</v>
      </c>
      <c r="O50" s="301">
        <v>6.5</v>
      </c>
      <c r="P50" s="301">
        <v>6.6</v>
      </c>
      <c r="Q50" s="301">
        <v>6.9</v>
      </c>
      <c r="R50" s="301">
        <v>6.9</v>
      </c>
      <c r="S50" s="301">
        <v>6.8</v>
      </c>
      <c r="T50" s="301">
        <v>6.3</v>
      </c>
      <c r="U50" s="301">
        <v>6</v>
      </c>
    </row>
    <row r="51" spans="1:21" s="346" customFormat="1" ht="12" customHeight="1">
      <c r="A51" s="340"/>
      <c r="B51" s="148"/>
      <c r="C51" s="148"/>
      <c r="D51" s="11" t="s">
        <v>247</v>
      </c>
      <c r="E51" s="418" t="s">
        <v>41</v>
      </c>
      <c r="F51" s="418"/>
      <c r="G51" s="418"/>
      <c r="H51" s="4"/>
      <c r="I51" s="301">
        <v>0.5</v>
      </c>
      <c r="J51" s="301">
        <v>0.5</v>
      </c>
      <c r="K51" s="301">
        <v>0.5</v>
      </c>
      <c r="L51" s="301">
        <v>0.6</v>
      </c>
      <c r="M51" s="301">
        <v>0.5</v>
      </c>
      <c r="N51" s="301">
        <v>0.5</v>
      </c>
      <c r="O51" s="301">
        <v>0.4</v>
      </c>
      <c r="P51" s="301">
        <v>0.3</v>
      </c>
      <c r="Q51" s="301">
        <v>0.3</v>
      </c>
      <c r="R51" s="301">
        <v>0.3</v>
      </c>
      <c r="S51" s="301">
        <v>0.3</v>
      </c>
      <c r="T51" s="301">
        <v>0.2</v>
      </c>
      <c r="U51" s="301">
        <v>0.2</v>
      </c>
    </row>
    <row r="52" spans="1:21" s="346" customFormat="1" ht="12" customHeight="1">
      <c r="A52" s="343"/>
      <c r="B52" s="2" t="s">
        <v>10</v>
      </c>
      <c r="C52" s="3"/>
      <c r="D52" s="418" t="s">
        <v>394</v>
      </c>
      <c r="E52" s="391"/>
      <c r="F52" s="391"/>
      <c r="G52" s="391"/>
      <c r="H52" s="4"/>
      <c r="I52" s="301">
        <v>-0.1</v>
      </c>
      <c r="J52" s="301">
        <v>-0.1</v>
      </c>
      <c r="K52" s="301">
        <v>-0.1</v>
      </c>
      <c r="L52" s="301">
        <v>-0.1</v>
      </c>
      <c r="M52" s="301" t="s">
        <v>417</v>
      </c>
      <c r="N52" s="301" t="s">
        <v>417</v>
      </c>
      <c r="O52" s="301">
        <v>0</v>
      </c>
      <c r="P52" s="301">
        <v>0.1</v>
      </c>
      <c r="Q52" s="301">
        <v>0.1</v>
      </c>
      <c r="R52" s="301">
        <v>0</v>
      </c>
      <c r="S52" s="301">
        <v>0</v>
      </c>
      <c r="T52" s="301">
        <v>0.1</v>
      </c>
      <c r="U52" s="301">
        <v>0.1</v>
      </c>
    </row>
    <row r="53" spans="1:21" s="346" customFormat="1" ht="12" customHeight="1">
      <c r="A53" s="340"/>
      <c r="B53" s="340"/>
      <c r="C53" s="148"/>
      <c r="D53" s="11" t="s">
        <v>246</v>
      </c>
      <c r="E53" s="418" t="s">
        <v>40</v>
      </c>
      <c r="F53" s="418"/>
      <c r="G53" s="418"/>
      <c r="H53" s="4"/>
      <c r="I53" s="301">
        <v>0.3</v>
      </c>
      <c r="J53" s="301">
        <v>0.3</v>
      </c>
      <c r="K53" s="301">
        <v>0.3</v>
      </c>
      <c r="L53" s="301">
        <v>0.3</v>
      </c>
      <c r="M53" s="301">
        <v>0.3</v>
      </c>
      <c r="N53" s="301">
        <v>0.2</v>
      </c>
      <c r="O53" s="301">
        <v>0.2</v>
      </c>
      <c r="P53" s="301">
        <v>0.3</v>
      </c>
      <c r="Q53" s="301">
        <v>0.2</v>
      </c>
      <c r="R53" s="301">
        <v>0.2</v>
      </c>
      <c r="S53" s="301">
        <v>0.2</v>
      </c>
      <c r="T53" s="301">
        <v>0.2</v>
      </c>
      <c r="U53" s="301">
        <v>0.2</v>
      </c>
    </row>
    <row r="54" spans="1:21" s="346" customFormat="1" ht="12" customHeight="1">
      <c r="A54" s="340"/>
      <c r="B54" s="340"/>
      <c r="C54" s="148"/>
      <c r="D54" s="11" t="s">
        <v>247</v>
      </c>
      <c r="E54" s="418" t="s">
        <v>41</v>
      </c>
      <c r="F54" s="418"/>
      <c r="G54" s="418"/>
      <c r="H54" s="4"/>
      <c r="I54" s="301">
        <v>0.4</v>
      </c>
      <c r="J54" s="301">
        <v>0.4</v>
      </c>
      <c r="K54" s="301">
        <v>0.4</v>
      </c>
      <c r="L54" s="301">
        <v>0.4</v>
      </c>
      <c r="M54" s="301">
        <v>0.3</v>
      </c>
      <c r="N54" s="301">
        <v>0.3</v>
      </c>
      <c r="O54" s="301">
        <v>0.2</v>
      </c>
      <c r="P54" s="301">
        <v>0.2</v>
      </c>
      <c r="Q54" s="301">
        <v>0.2</v>
      </c>
      <c r="R54" s="301">
        <v>0.2</v>
      </c>
      <c r="S54" s="301">
        <v>0.2</v>
      </c>
      <c r="T54" s="301">
        <v>0.2</v>
      </c>
      <c r="U54" s="301">
        <v>0.1</v>
      </c>
    </row>
    <row r="55" spans="1:21" s="346" customFormat="1" ht="12" customHeight="1">
      <c r="A55" s="345"/>
      <c r="B55" s="2" t="s">
        <v>42</v>
      </c>
      <c r="C55" s="3"/>
      <c r="D55" s="418" t="s">
        <v>43</v>
      </c>
      <c r="E55" s="391"/>
      <c r="F55" s="391"/>
      <c r="G55" s="391"/>
      <c r="H55" s="4"/>
      <c r="I55" s="301">
        <v>6.8</v>
      </c>
      <c r="J55" s="301">
        <v>6.5</v>
      </c>
      <c r="K55" s="301">
        <v>6</v>
      </c>
      <c r="L55" s="301">
        <v>5.5</v>
      </c>
      <c r="M55" s="301">
        <v>6.1</v>
      </c>
      <c r="N55" s="301">
        <v>5.8</v>
      </c>
      <c r="O55" s="301">
        <v>6</v>
      </c>
      <c r="P55" s="301">
        <v>6.1</v>
      </c>
      <c r="Q55" s="301">
        <v>6.5</v>
      </c>
      <c r="R55" s="301">
        <v>6.5</v>
      </c>
      <c r="S55" s="301">
        <v>6.4</v>
      </c>
      <c r="T55" s="301">
        <v>6</v>
      </c>
      <c r="U55" s="301">
        <v>5.6</v>
      </c>
    </row>
    <row r="56" spans="1:21" s="346" customFormat="1" ht="12" customHeight="1">
      <c r="B56" s="340"/>
      <c r="C56" s="5" t="s">
        <v>44</v>
      </c>
      <c r="D56" s="340"/>
      <c r="E56" s="418" t="s">
        <v>45</v>
      </c>
      <c r="F56" s="418"/>
      <c r="G56" s="418"/>
      <c r="H56" s="4"/>
      <c r="I56" s="301">
        <v>3.1</v>
      </c>
      <c r="J56" s="301">
        <v>1.6</v>
      </c>
      <c r="K56" s="301">
        <v>1.2</v>
      </c>
      <c r="L56" s="301">
        <v>0.8</v>
      </c>
      <c r="M56" s="301">
        <v>1.4</v>
      </c>
      <c r="N56" s="301">
        <v>1.6</v>
      </c>
      <c r="O56" s="301">
        <v>1.6</v>
      </c>
      <c r="P56" s="301">
        <v>1.8</v>
      </c>
      <c r="Q56" s="301">
        <v>2.6</v>
      </c>
      <c r="R56" s="301">
        <v>2.4</v>
      </c>
      <c r="S56" s="301">
        <v>2.2000000000000002</v>
      </c>
      <c r="T56" s="301">
        <v>1.9</v>
      </c>
      <c r="U56" s="301">
        <v>1.6</v>
      </c>
    </row>
    <row r="57" spans="1:21" s="346" customFormat="1" ht="12" customHeight="1">
      <c r="B57" s="148"/>
      <c r="C57" s="148"/>
      <c r="D57" s="11" t="s">
        <v>246</v>
      </c>
      <c r="E57" s="418" t="s">
        <v>40</v>
      </c>
      <c r="F57" s="418"/>
      <c r="G57" s="418"/>
      <c r="H57" s="4"/>
      <c r="I57" s="301">
        <v>3.2</v>
      </c>
      <c r="J57" s="301">
        <v>1.7</v>
      </c>
      <c r="K57" s="301">
        <v>1.3</v>
      </c>
      <c r="L57" s="301">
        <v>1</v>
      </c>
      <c r="M57" s="301">
        <v>1.6</v>
      </c>
      <c r="N57" s="301">
        <v>1.8</v>
      </c>
      <c r="O57" s="301">
        <v>1.8</v>
      </c>
      <c r="P57" s="301">
        <v>2</v>
      </c>
      <c r="Q57" s="301">
        <v>2.7</v>
      </c>
      <c r="R57" s="301">
        <v>2.5</v>
      </c>
      <c r="S57" s="301">
        <v>2.2999999999999998</v>
      </c>
      <c r="T57" s="301">
        <v>2</v>
      </c>
      <c r="U57" s="301">
        <v>1.7</v>
      </c>
    </row>
    <row r="58" spans="1:21" s="346" customFormat="1" ht="12" customHeight="1">
      <c r="B58" s="148"/>
      <c r="C58" s="148"/>
      <c r="D58" s="11" t="s">
        <v>247</v>
      </c>
      <c r="E58" s="421" t="s">
        <v>296</v>
      </c>
      <c r="F58" s="421"/>
      <c r="G58" s="422"/>
      <c r="H58" s="4"/>
      <c r="I58" s="301">
        <v>0.1</v>
      </c>
      <c r="J58" s="301">
        <v>0.1</v>
      </c>
      <c r="K58" s="301">
        <v>0.1</v>
      </c>
      <c r="L58" s="301">
        <v>0.3</v>
      </c>
      <c r="M58" s="301">
        <v>0.2</v>
      </c>
      <c r="N58" s="301">
        <v>0.2</v>
      </c>
      <c r="O58" s="301">
        <v>0.2</v>
      </c>
      <c r="P58" s="301">
        <v>0.1</v>
      </c>
      <c r="Q58" s="301">
        <v>0.1</v>
      </c>
      <c r="R58" s="301">
        <v>0.1</v>
      </c>
      <c r="S58" s="301">
        <v>0.1</v>
      </c>
      <c r="T58" s="301">
        <v>0.1</v>
      </c>
      <c r="U58" s="301">
        <v>0.1</v>
      </c>
    </row>
    <row r="59" spans="1:21" s="346" customFormat="1" ht="12" customHeight="1">
      <c r="B59" s="340"/>
      <c r="C59" s="340" t="s">
        <v>46</v>
      </c>
      <c r="D59" s="340"/>
      <c r="E59" s="391" t="s">
        <v>47</v>
      </c>
      <c r="F59" s="391"/>
      <c r="G59" s="336" t="s">
        <v>108</v>
      </c>
      <c r="H59" s="6"/>
      <c r="I59" s="301">
        <v>1</v>
      </c>
      <c r="J59" s="301">
        <v>1.9</v>
      </c>
      <c r="K59" s="301">
        <v>1.9</v>
      </c>
      <c r="L59" s="301">
        <v>2.4</v>
      </c>
      <c r="M59" s="301">
        <v>2.5</v>
      </c>
      <c r="N59" s="301">
        <v>2.2000000000000002</v>
      </c>
      <c r="O59" s="301">
        <v>2.2000000000000002</v>
      </c>
      <c r="P59" s="301">
        <v>2</v>
      </c>
      <c r="Q59" s="301">
        <v>1.6</v>
      </c>
      <c r="R59" s="301">
        <v>2</v>
      </c>
      <c r="S59" s="301">
        <v>2.2999999999999998</v>
      </c>
      <c r="T59" s="301">
        <v>2.1</v>
      </c>
      <c r="U59" s="301">
        <v>1.9</v>
      </c>
    </row>
    <row r="60" spans="1:21" s="346" customFormat="1" ht="12" customHeight="1">
      <c r="B60" s="340"/>
      <c r="C60" s="340" t="s">
        <v>48</v>
      </c>
      <c r="D60" s="340"/>
      <c r="E60" s="421" t="s">
        <v>216</v>
      </c>
      <c r="F60" s="421"/>
      <c r="G60" s="422"/>
      <c r="H60" s="6"/>
      <c r="I60" s="301">
        <v>1.7</v>
      </c>
      <c r="J60" s="301">
        <v>2</v>
      </c>
      <c r="K60" s="301">
        <v>2</v>
      </c>
      <c r="L60" s="301">
        <v>1.9</v>
      </c>
      <c r="M60" s="301">
        <v>1.7</v>
      </c>
      <c r="N60" s="301">
        <v>1.6</v>
      </c>
      <c r="O60" s="301">
        <v>1.6</v>
      </c>
      <c r="P60" s="301">
        <v>1.6</v>
      </c>
      <c r="Q60" s="301">
        <v>1.5</v>
      </c>
      <c r="R60" s="301">
        <v>1.6</v>
      </c>
      <c r="S60" s="301">
        <v>1.6</v>
      </c>
      <c r="T60" s="301">
        <v>1.7</v>
      </c>
      <c r="U60" s="301">
        <v>1.8</v>
      </c>
    </row>
    <row r="61" spans="1:21" s="346" customFormat="1" ht="12" customHeight="1">
      <c r="B61" s="340"/>
      <c r="C61" s="340" t="s">
        <v>49</v>
      </c>
      <c r="D61" s="340"/>
      <c r="E61" s="391" t="s">
        <v>50</v>
      </c>
      <c r="F61" s="391"/>
      <c r="G61" s="336" t="s">
        <v>108</v>
      </c>
      <c r="H61" s="6"/>
      <c r="I61" s="301">
        <v>0.9</v>
      </c>
      <c r="J61" s="301">
        <v>1</v>
      </c>
      <c r="K61" s="301">
        <v>0.9</v>
      </c>
      <c r="L61" s="301">
        <v>0.4</v>
      </c>
      <c r="M61" s="301">
        <v>0.4</v>
      </c>
      <c r="N61" s="301">
        <v>0.4</v>
      </c>
      <c r="O61" s="301">
        <v>0.6</v>
      </c>
      <c r="P61" s="301">
        <v>0.7</v>
      </c>
      <c r="Q61" s="301">
        <v>0.8</v>
      </c>
      <c r="R61" s="301">
        <v>0.5</v>
      </c>
      <c r="S61" s="301">
        <v>0.4</v>
      </c>
      <c r="T61" s="301">
        <v>0.2</v>
      </c>
      <c r="U61" s="301">
        <v>0.3</v>
      </c>
    </row>
    <row r="62" spans="1:21" s="346" customFormat="1" ht="12" customHeight="1">
      <c r="A62" s="345"/>
      <c r="B62" s="2" t="s">
        <v>51</v>
      </c>
      <c r="C62" s="3"/>
      <c r="D62" s="418" t="s">
        <v>52</v>
      </c>
      <c r="E62" s="391"/>
      <c r="F62" s="391"/>
      <c r="G62" s="391"/>
      <c r="H62" s="7"/>
      <c r="I62" s="301">
        <v>0.1</v>
      </c>
      <c r="J62" s="301">
        <v>0.1</v>
      </c>
      <c r="K62" s="301">
        <v>0.1</v>
      </c>
      <c r="L62" s="301">
        <v>0.1</v>
      </c>
      <c r="M62" s="301">
        <v>0.1</v>
      </c>
      <c r="N62" s="301">
        <v>0.1</v>
      </c>
      <c r="O62" s="301">
        <v>0.1</v>
      </c>
      <c r="P62" s="301">
        <v>0.1</v>
      </c>
      <c r="Q62" s="301">
        <v>0.1</v>
      </c>
      <c r="R62" s="301">
        <v>0.1</v>
      </c>
      <c r="S62" s="301">
        <v>0.1</v>
      </c>
      <c r="T62" s="301">
        <v>0.1</v>
      </c>
      <c r="U62" s="301">
        <v>0.1</v>
      </c>
    </row>
    <row r="63" spans="1:21" s="346" customFormat="1" ht="12" customHeight="1">
      <c r="B63" s="340"/>
      <c r="C63" s="148"/>
      <c r="D63" s="11" t="s">
        <v>246</v>
      </c>
      <c r="E63" s="418" t="s">
        <v>40</v>
      </c>
      <c r="F63" s="418"/>
      <c r="G63" s="418"/>
      <c r="H63" s="4"/>
      <c r="I63" s="301">
        <v>0.1</v>
      </c>
      <c r="J63" s="301">
        <v>0.1</v>
      </c>
      <c r="K63" s="301">
        <v>0.1</v>
      </c>
      <c r="L63" s="301">
        <v>0.1</v>
      </c>
      <c r="M63" s="301">
        <v>0.1</v>
      </c>
      <c r="N63" s="301">
        <v>0.1</v>
      </c>
      <c r="O63" s="301">
        <v>0.1</v>
      </c>
      <c r="P63" s="301">
        <v>0.1</v>
      </c>
      <c r="Q63" s="301">
        <v>0.1</v>
      </c>
      <c r="R63" s="301">
        <v>0.1</v>
      </c>
      <c r="S63" s="301">
        <v>0.1</v>
      </c>
      <c r="T63" s="301">
        <v>0.1</v>
      </c>
      <c r="U63" s="301">
        <v>0.1</v>
      </c>
    </row>
    <row r="64" spans="1:21" s="346" customFormat="1" ht="12" customHeight="1">
      <c r="B64" s="340"/>
      <c r="C64" s="148"/>
      <c r="D64" s="11" t="s">
        <v>247</v>
      </c>
      <c r="E64" s="418" t="s">
        <v>41</v>
      </c>
      <c r="F64" s="418"/>
      <c r="G64" s="418"/>
      <c r="H64" s="4"/>
      <c r="I64" s="301">
        <v>0</v>
      </c>
      <c r="J64" s="301">
        <v>0</v>
      </c>
      <c r="K64" s="301">
        <v>0</v>
      </c>
      <c r="L64" s="301">
        <v>0</v>
      </c>
      <c r="M64" s="301">
        <v>0</v>
      </c>
      <c r="N64" s="301">
        <v>0</v>
      </c>
      <c r="O64" s="301">
        <v>0</v>
      </c>
      <c r="P64" s="301">
        <v>0</v>
      </c>
      <c r="Q64" s="301">
        <v>0</v>
      </c>
      <c r="R64" s="301">
        <v>0</v>
      </c>
      <c r="S64" s="301">
        <v>0</v>
      </c>
      <c r="T64" s="301">
        <v>0</v>
      </c>
      <c r="U64" s="301">
        <v>0</v>
      </c>
    </row>
    <row r="65" spans="1:21" s="32" customFormat="1" ht="12" customHeight="1">
      <c r="A65" s="60" t="s">
        <v>217</v>
      </c>
      <c r="B65" s="393" t="s">
        <v>53</v>
      </c>
      <c r="C65" s="393"/>
      <c r="D65" s="393"/>
      <c r="E65" s="393"/>
      <c r="F65" s="393"/>
      <c r="G65" s="393"/>
      <c r="H65" s="9"/>
      <c r="I65" s="215">
        <v>34.700000000000003</v>
      </c>
      <c r="J65" s="215">
        <v>33.4</v>
      </c>
      <c r="K65" s="215">
        <v>36.5</v>
      </c>
      <c r="L65" s="215">
        <v>34.5</v>
      </c>
      <c r="M65" s="215">
        <v>33.799999999999997</v>
      </c>
      <c r="N65" s="215">
        <v>31.1</v>
      </c>
      <c r="O65" s="215">
        <v>31.2</v>
      </c>
      <c r="P65" s="215">
        <v>30.1</v>
      </c>
      <c r="Q65" s="215">
        <v>29.2</v>
      </c>
      <c r="R65" s="215">
        <v>24.4</v>
      </c>
      <c r="S65" s="215">
        <v>26.6</v>
      </c>
      <c r="T65" s="215">
        <v>28.3</v>
      </c>
      <c r="U65" s="215">
        <v>29.1</v>
      </c>
    </row>
    <row r="66" spans="1:21" s="346" customFormat="1" ht="12" customHeight="1">
      <c r="A66" s="345"/>
      <c r="B66" s="2" t="s">
        <v>10</v>
      </c>
      <c r="C66" s="3"/>
      <c r="D66" s="418" t="s">
        <v>54</v>
      </c>
      <c r="E66" s="391"/>
      <c r="F66" s="391"/>
      <c r="G66" s="391"/>
      <c r="H66" s="8"/>
      <c r="I66" s="301">
        <v>25.2</v>
      </c>
      <c r="J66" s="301">
        <v>23.8</v>
      </c>
      <c r="K66" s="301">
        <v>26.7</v>
      </c>
      <c r="L66" s="301">
        <v>24.9</v>
      </c>
      <c r="M66" s="301">
        <v>25.1</v>
      </c>
      <c r="N66" s="301">
        <v>22.9</v>
      </c>
      <c r="O66" s="301">
        <v>23.3</v>
      </c>
      <c r="P66" s="301">
        <v>21.7</v>
      </c>
      <c r="Q66" s="301">
        <v>21.3</v>
      </c>
      <c r="R66" s="301">
        <v>15</v>
      </c>
      <c r="S66" s="301">
        <v>17.2</v>
      </c>
      <c r="T66" s="301">
        <v>18.7</v>
      </c>
      <c r="U66" s="301">
        <v>21.6</v>
      </c>
    </row>
    <row r="67" spans="1:21" s="346" customFormat="1" ht="12" customHeight="1">
      <c r="A67" s="345"/>
      <c r="B67" s="2" t="s">
        <v>15</v>
      </c>
      <c r="C67" s="3"/>
      <c r="D67" s="418" t="s">
        <v>55</v>
      </c>
      <c r="E67" s="391"/>
      <c r="F67" s="391"/>
      <c r="G67" s="391"/>
      <c r="H67" s="4"/>
      <c r="I67" s="301">
        <v>0.2</v>
      </c>
      <c r="J67" s="301">
        <v>0.2</v>
      </c>
      <c r="K67" s="301">
        <v>0.2</v>
      </c>
      <c r="L67" s="301">
        <v>0.2</v>
      </c>
      <c r="M67" s="301">
        <v>0.3</v>
      </c>
      <c r="N67" s="301">
        <v>0.1</v>
      </c>
      <c r="O67" s="301">
        <v>0.1</v>
      </c>
      <c r="P67" s="301">
        <v>0.1</v>
      </c>
      <c r="Q67" s="301">
        <v>0.1</v>
      </c>
      <c r="R67" s="301" t="s">
        <v>417</v>
      </c>
      <c r="S67" s="301">
        <v>-0.1</v>
      </c>
      <c r="T67" s="301">
        <v>0.3</v>
      </c>
      <c r="U67" s="301">
        <v>0.1</v>
      </c>
    </row>
    <row r="68" spans="1:21" s="346" customFormat="1" ht="12" customHeight="1">
      <c r="A68" s="345"/>
      <c r="B68" s="2" t="s">
        <v>17</v>
      </c>
      <c r="C68" s="3"/>
      <c r="D68" s="418" t="s">
        <v>56</v>
      </c>
      <c r="E68" s="391"/>
      <c r="F68" s="391"/>
      <c r="G68" s="391"/>
      <c r="H68" s="4"/>
      <c r="I68" s="301">
        <v>9.4</v>
      </c>
      <c r="J68" s="301">
        <v>9.4</v>
      </c>
      <c r="K68" s="301">
        <v>9.6</v>
      </c>
      <c r="L68" s="301">
        <v>9.4</v>
      </c>
      <c r="M68" s="301">
        <v>8.4</v>
      </c>
      <c r="N68" s="301">
        <v>8.1</v>
      </c>
      <c r="O68" s="301">
        <v>7.8</v>
      </c>
      <c r="P68" s="301">
        <v>8.3000000000000007</v>
      </c>
      <c r="Q68" s="301">
        <v>7.8</v>
      </c>
      <c r="R68" s="301">
        <v>9.5</v>
      </c>
      <c r="S68" s="301">
        <v>9.4</v>
      </c>
      <c r="T68" s="301">
        <v>9.3000000000000007</v>
      </c>
      <c r="U68" s="301">
        <v>7.5</v>
      </c>
    </row>
    <row r="69" spans="1:21" s="346" customFormat="1" ht="12" customHeight="1">
      <c r="B69" s="148"/>
      <c r="C69" s="148"/>
      <c r="D69" s="11" t="s">
        <v>246</v>
      </c>
      <c r="E69" s="418" t="s">
        <v>11</v>
      </c>
      <c r="F69" s="418"/>
      <c r="G69" s="418"/>
      <c r="H69" s="4"/>
      <c r="I69" s="301">
        <v>0</v>
      </c>
      <c r="J69" s="301">
        <v>0</v>
      </c>
      <c r="K69" s="301">
        <v>0</v>
      </c>
      <c r="L69" s="301" t="s">
        <v>417</v>
      </c>
      <c r="M69" s="301" t="s">
        <v>417</v>
      </c>
      <c r="N69" s="301" t="s">
        <v>417</v>
      </c>
      <c r="O69" s="301">
        <v>0</v>
      </c>
      <c r="P69" s="301" t="s">
        <v>417</v>
      </c>
      <c r="Q69" s="301" t="s">
        <v>417</v>
      </c>
      <c r="R69" s="301">
        <v>0</v>
      </c>
      <c r="S69" s="301">
        <v>0</v>
      </c>
      <c r="T69" s="301">
        <v>0</v>
      </c>
      <c r="U69" s="301">
        <v>0</v>
      </c>
    </row>
    <row r="70" spans="1:21" s="346" customFormat="1" ht="12" customHeight="1">
      <c r="B70" s="148"/>
      <c r="C70" s="148"/>
      <c r="D70" s="11" t="s">
        <v>247</v>
      </c>
      <c r="E70" s="418" t="s">
        <v>57</v>
      </c>
      <c r="F70" s="418"/>
      <c r="G70" s="418"/>
      <c r="H70" s="4"/>
      <c r="I70" s="301">
        <v>3</v>
      </c>
      <c r="J70" s="301">
        <v>2.9</v>
      </c>
      <c r="K70" s="301">
        <v>3.1</v>
      </c>
      <c r="L70" s="301">
        <v>3</v>
      </c>
      <c r="M70" s="301">
        <v>3.4</v>
      </c>
      <c r="N70" s="301">
        <v>3.1</v>
      </c>
      <c r="O70" s="301">
        <v>3.1</v>
      </c>
      <c r="P70" s="301">
        <v>3.3</v>
      </c>
      <c r="Q70" s="301">
        <v>3</v>
      </c>
      <c r="R70" s="301">
        <v>3.4</v>
      </c>
      <c r="S70" s="301">
        <v>3.4</v>
      </c>
      <c r="T70" s="301">
        <v>3.4</v>
      </c>
      <c r="U70" s="301">
        <v>3.2</v>
      </c>
    </row>
    <row r="71" spans="1:21" s="346" customFormat="1" ht="12" customHeight="1">
      <c r="B71" s="148"/>
      <c r="C71" s="148"/>
      <c r="D71" s="11" t="s">
        <v>248</v>
      </c>
      <c r="E71" s="418" t="s">
        <v>293</v>
      </c>
      <c r="F71" s="418"/>
      <c r="G71" s="418"/>
      <c r="H71" s="4"/>
      <c r="I71" s="301">
        <v>6.4</v>
      </c>
      <c r="J71" s="301">
        <v>6.5</v>
      </c>
      <c r="K71" s="301">
        <v>6.4</v>
      </c>
      <c r="L71" s="301">
        <v>6.4</v>
      </c>
      <c r="M71" s="301">
        <v>5</v>
      </c>
      <c r="N71" s="301">
        <v>5</v>
      </c>
      <c r="O71" s="301">
        <v>4.7</v>
      </c>
      <c r="P71" s="301">
        <v>5</v>
      </c>
      <c r="Q71" s="301">
        <v>4.8</v>
      </c>
      <c r="R71" s="301">
        <v>6.1</v>
      </c>
      <c r="S71" s="301">
        <v>6</v>
      </c>
      <c r="T71" s="301">
        <v>5.9</v>
      </c>
      <c r="U71" s="301">
        <v>4.3</v>
      </c>
    </row>
    <row r="72" spans="1:21" s="32" customFormat="1" ht="12" customHeight="1">
      <c r="A72" s="60" t="s">
        <v>218</v>
      </c>
      <c r="B72" s="393" t="s">
        <v>310</v>
      </c>
      <c r="C72" s="393"/>
      <c r="D72" s="393"/>
      <c r="E72" s="393"/>
      <c r="F72" s="393"/>
      <c r="G72" s="393"/>
      <c r="H72" s="9"/>
      <c r="I72" s="215">
        <v>100</v>
      </c>
      <c r="J72" s="215">
        <v>100</v>
      </c>
      <c r="K72" s="215">
        <v>100</v>
      </c>
      <c r="L72" s="215">
        <v>100</v>
      </c>
      <c r="M72" s="215">
        <v>100</v>
      </c>
      <c r="N72" s="215">
        <v>100</v>
      </c>
      <c r="O72" s="215">
        <v>100</v>
      </c>
      <c r="P72" s="215">
        <v>100</v>
      </c>
      <c r="Q72" s="215">
        <v>100</v>
      </c>
      <c r="R72" s="215">
        <v>100</v>
      </c>
      <c r="S72" s="215">
        <v>100</v>
      </c>
      <c r="T72" s="215">
        <v>100</v>
      </c>
      <c r="U72" s="215">
        <v>100</v>
      </c>
    </row>
    <row r="73" spans="1:21" s="346" customFormat="1" ht="12" customHeight="1">
      <c r="A73" s="420" t="s">
        <v>410</v>
      </c>
      <c r="B73" s="420"/>
      <c r="C73" s="420"/>
      <c r="D73" s="420"/>
      <c r="E73" s="420"/>
      <c r="F73" s="420"/>
      <c r="G73" s="420"/>
      <c r="H73" s="10"/>
      <c r="I73" s="301">
        <v>142</v>
      </c>
      <c r="J73" s="301">
        <v>142.4</v>
      </c>
      <c r="K73" s="301">
        <v>141.9</v>
      </c>
      <c r="L73" s="301">
        <v>144.69999999999999</v>
      </c>
      <c r="M73" s="301">
        <v>145.1</v>
      </c>
      <c r="N73" s="301">
        <v>145.80000000000001</v>
      </c>
      <c r="O73" s="301">
        <v>145</v>
      </c>
      <c r="P73" s="301">
        <v>145</v>
      </c>
      <c r="Q73" s="301">
        <v>144.5</v>
      </c>
      <c r="R73" s="301">
        <v>148.6</v>
      </c>
      <c r="S73" s="301">
        <v>149.4</v>
      </c>
      <c r="T73" s="301">
        <v>149.5</v>
      </c>
      <c r="U73" s="301">
        <v>148.6</v>
      </c>
    </row>
    <row r="74" spans="1:21" s="346" customFormat="1" ht="3" customHeight="1">
      <c r="A74" s="19"/>
      <c r="B74" s="344"/>
      <c r="C74" s="344"/>
      <c r="D74" s="344"/>
      <c r="E74" s="20"/>
      <c r="F74" s="20"/>
      <c r="G74" s="20"/>
      <c r="H74" s="21"/>
      <c r="I74" s="114"/>
      <c r="J74" s="26"/>
      <c r="K74" s="26"/>
      <c r="L74" s="344"/>
      <c r="M74" s="26"/>
      <c r="N74" s="115"/>
      <c r="O74" s="344"/>
      <c r="P74" s="344"/>
      <c r="Q74" s="344"/>
      <c r="R74" s="344"/>
      <c r="S74" s="344"/>
      <c r="T74" s="349"/>
      <c r="U74" s="375"/>
    </row>
  </sheetData>
  <mergeCells count="62">
    <mergeCell ref="A4:G5"/>
    <mergeCell ref="B7:G7"/>
    <mergeCell ref="D8:G8"/>
    <mergeCell ref="B12:G12"/>
    <mergeCell ref="E13:G13"/>
    <mergeCell ref="E14:G14"/>
    <mergeCell ref="D9:G9"/>
    <mergeCell ref="E10:G10"/>
    <mergeCell ref="E11:G11"/>
    <mergeCell ref="D18:G18"/>
    <mergeCell ref="E19:G19"/>
    <mergeCell ref="E20:G20"/>
    <mergeCell ref="D15:G15"/>
    <mergeCell ref="E16:G16"/>
    <mergeCell ref="E17:G17"/>
    <mergeCell ref="E24:F24"/>
    <mergeCell ref="D25:G25"/>
    <mergeCell ref="E26:G26"/>
    <mergeCell ref="E21:G21"/>
    <mergeCell ref="E22:F22"/>
    <mergeCell ref="E23:G23"/>
    <mergeCell ref="D30:G30"/>
    <mergeCell ref="D31:G31"/>
    <mergeCell ref="E32:G32"/>
    <mergeCell ref="E27:G27"/>
    <mergeCell ref="B28:G28"/>
    <mergeCell ref="D29:G29"/>
    <mergeCell ref="A36:G36"/>
    <mergeCell ref="A41:G42"/>
    <mergeCell ref="B44:G44"/>
    <mergeCell ref="E33:G33"/>
    <mergeCell ref="E34:G34"/>
    <mergeCell ref="B35:G35"/>
    <mergeCell ref="E48:G48"/>
    <mergeCell ref="B49:G49"/>
    <mergeCell ref="E50:G50"/>
    <mergeCell ref="D45:G45"/>
    <mergeCell ref="D46:G46"/>
    <mergeCell ref="E47:G47"/>
    <mergeCell ref="E54:G54"/>
    <mergeCell ref="D55:G55"/>
    <mergeCell ref="E56:G56"/>
    <mergeCell ref="E51:G51"/>
    <mergeCell ref="D52:G52"/>
    <mergeCell ref="E53:G53"/>
    <mergeCell ref="E60:G60"/>
    <mergeCell ref="E61:F61"/>
    <mergeCell ref="D62:G62"/>
    <mergeCell ref="E57:G57"/>
    <mergeCell ref="E58:G58"/>
    <mergeCell ref="E59:F59"/>
    <mergeCell ref="D66:G66"/>
    <mergeCell ref="D67:G67"/>
    <mergeCell ref="D68:G68"/>
    <mergeCell ref="E63:G63"/>
    <mergeCell ref="E64:G64"/>
    <mergeCell ref="B65:G65"/>
    <mergeCell ref="B72:G72"/>
    <mergeCell ref="A73:G73"/>
    <mergeCell ref="E69:G69"/>
    <mergeCell ref="E70:G70"/>
    <mergeCell ref="E71:G71"/>
  </mergeCells>
  <phoneticPr fontId="3"/>
  <printOptions horizontalCentered="1" gridLinesSet="0"/>
  <pageMargins left="0.59055118110236227" right="0.59055118110236227" top="0.59055118110236227" bottom="0.39370078740157483" header="0.51181102362204722" footer="0.11811023622047245"/>
  <pageSetup paperSize="9" scale="82" firstPageNumber="16" pageOrder="overThenDown" orientation="portrait" useFirstPageNumber="1" r:id="rId1"/>
  <headerFooter alignWithMargins="0"/>
  <colBreaks count="1" manualBreakCount="1">
    <brk id="21" max="73" man="1"/>
  </colBreak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tabColor rgb="FF92D050"/>
    <pageSetUpPr fitToPage="1"/>
  </sheetPr>
  <dimension ref="A1:U44"/>
  <sheetViews>
    <sheetView showGridLines="0" view="pageBreakPreview" zoomScaleNormal="125" zoomScaleSheetLayoutView="100" workbookViewId="0">
      <selection activeCell="P7" sqref="P7:U43"/>
    </sheetView>
  </sheetViews>
  <sheetFormatPr defaultColWidth="8.875" defaultRowHeight="10.5"/>
  <cols>
    <col min="1" max="1" width="1.375" style="235" customWidth="1"/>
    <col min="2" max="3" width="1.5" style="235" customWidth="1"/>
    <col min="4" max="5" width="2.125" style="235" customWidth="1"/>
    <col min="6" max="6" width="4.5" style="235" customWidth="1"/>
    <col min="7" max="7" width="21" style="235" customWidth="1"/>
    <col min="8" max="8" width="0.625" style="235" customWidth="1"/>
    <col min="9" max="11" width="11.125" style="235" customWidth="1"/>
    <col min="12" max="13" width="11.125" style="229" customWidth="1"/>
    <col min="14" max="14" width="11.125" style="326" customWidth="1"/>
    <col min="15" max="15" width="11.125" style="235" customWidth="1"/>
    <col min="16" max="19" width="8.875" style="235"/>
    <col min="20" max="20" width="8.875" style="346"/>
    <col min="21" max="16384" width="8.875" style="235"/>
  </cols>
  <sheetData>
    <row r="1" spans="1:21" ht="19.5" customHeight="1">
      <c r="A1" s="47" t="s">
        <v>9</v>
      </c>
      <c r="B1" s="229"/>
      <c r="C1" s="229"/>
      <c r="D1" s="229"/>
      <c r="E1" s="229"/>
      <c r="F1" s="229"/>
      <c r="G1" s="229"/>
      <c r="H1" s="229"/>
      <c r="I1" s="40"/>
      <c r="J1" s="16"/>
      <c r="K1" s="41"/>
      <c r="L1" s="41"/>
      <c r="M1" s="41"/>
      <c r="N1" s="41"/>
    </row>
    <row r="2" spans="1:21" ht="12" customHeight="1">
      <c r="A2" s="75" t="s">
        <v>455</v>
      </c>
      <c r="B2" s="229"/>
      <c r="C2" s="229"/>
      <c r="D2" s="229"/>
      <c r="E2" s="229"/>
      <c r="F2" s="229"/>
      <c r="G2" s="229"/>
      <c r="H2" s="229"/>
      <c r="I2" s="229"/>
      <c r="J2" s="229"/>
      <c r="K2" s="229"/>
    </row>
    <row r="3" spans="1:21" s="229" customFormat="1" ht="12" customHeight="1">
      <c r="I3" s="1"/>
      <c r="J3" s="1"/>
      <c r="K3" s="1"/>
      <c r="L3" s="37"/>
      <c r="N3" s="37"/>
      <c r="O3" s="73"/>
      <c r="P3" s="23"/>
      <c r="Q3" s="24"/>
      <c r="R3" s="100"/>
      <c r="S3" s="100"/>
      <c r="T3" s="100"/>
      <c r="U3" s="100" t="s">
        <v>110</v>
      </c>
    </row>
    <row r="4" spans="1:21" ht="9.75" customHeight="1">
      <c r="A4" s="396" t="s">
        <v>388</v>
      </c>
      <c r="B4" s="416"/>
      <c r="C4" s="416"/>
      <c r="D4" s="416"/>
      <c r="E4" s="416"/>
      <c r="F4" s="416"/>
      <c r="G4" s="416"/>
      <c r="H4" s="13"/>
      <c r="I4" s="184" t="s">
        <v>111</v>
      </c>
      <c r="J4" s="185"/>
      <c r="K4" s="185"/>
      <c r="L4" s="186"/>
      <c r="M4" s="184"/>
      <c r="N4" s="329"/>
      <c r="O4" s="190"/>
      <c r="P4" s="184"/>
      <c r="Q4" s="190" t="s">
        <v>346</v>
      </c>
      <c r="R4" s="190"/>
      <c r="S4" s="190"/>
      <c r="T4" s="190"/>
      <c r="U4" s="190"/>
    </row>
    <row r="5" spans="1:21" ht="10.5" customHeight="1">
      <c r="A5" s="417"/>
      <c r="B5" s="417"/>
      <c r="C5" s="417"/>
      <c r="D5" s="417"/>
      <c r="E5" s="417"/>
      <c r="F5" s="417"/>
      <c r="G5" s="417"/>
      <c r="H5" s="12"/>
      <c r="I5" s="79" t="s">
        <v>133</v>
      </c>
      <c r="J5" s="79" t="s">
        <v>134</v>
      </c>
      <c r="K5" s="78" t="s">
        <v>136</v>
      </c>
      <c r="L5" s="79" t="s">
        <v>138</v>
      </c>
      <c r="M5" s="79" t="s">
        <v>141</v>
      </c>
      <c r="N5" s="297" t="s">
        <v>299</v>
      </c>
      <c r="O5" s="297" t="s">
        <v>309</v>
      </c>
      <c r="P5" s="78" t="s">
        <v>332</v>
      </c>
      <c r="Q5" s="297" t="s">
        <v>348</v>
      </c>
      <c r="R5" s="297" t="s">
        <v>397</v>
      </c>
      <c r="S5" s="297" t="s">
        <v>411</v>
      </c>
      <c r="T5" s="297" t="s">
        <v>434</v>
      </c>
      <c r="U5" s="297" t="s">
        <v>440</v>
      </c>
    </row>
    <row r="6" spans="1:21" ht="3" customHeight="1">
      <c r="A6" s="231"/>
      <c r="B6" s="231"/>
      <c r="C6" s="231"/>
      <c r="D6" s="231"/>
      <c r="E6" s="231"/>
      <c r="F6" s="231"/>
      <c r="G6" s="231"/>
      <c r="H6" s="18"/>
      <c r="I6" s="231"/>
      <c r="J6" s="229"/>
      <c r="K6" s="229"/>
      <c r="N6" s="330"/>
      <c r="O6" s="330"/>
      <c r="P6" s="330"/>
      <c r="Q6" s="331"/>
      <c r="R6" s="331"/>
      <c r="S6" s="325"/>
      <c r="U6" s="346"/>
    </row>
    <row r="7" spans="1:21" s="32" customFormat="1" ht="9.75" customHeight="1">
      <c r="A7" s="58" t="s">
        <v>219</v>
      </c>
      <c r="B7" s="393" t="s">
        <v>7</v>
      </c>
      <c r="C7" s="393"/>
      <c r="D7" s="393"/>
      <c r="E7" s="393"/>
      <c r="F7" s="393"/>
      <c r="G7" s="393"/>
      <c r="H7" s="9"/>
      <c r="I7" s="240">
        <v>5542296</v>
      </c>
      <c r="J7" s="240">
        <v>5572415</v>
      </c>
      <c r="K7" s="240">
        <v>5855196</v>
      </c>
      <c r="L7" s="240">
        <v>5923948</v>
      </c>
      <c r="M7" s="240">
        <v>6028782</v>
      </c>
      <c r="N7" s="240">
        <v>6029944</v>
      </c>
      <c r="O7" s="240">
        <v>6136214</v>
      </c>
      <c r="P7" s="240">
        <v>6212816</v>
      </c>
      <c r="Q7" s="240">
        <v>6249705</v>
      </c>
      <c r="R7" s="240">
        <v>5955404</v>
      </c>
      <c r="S7" s="240">
        <v>6184577</v>
      </c>
      <c r="T7" s="240">
        <v>6626212</v>
      </c>
      <c r="U7" s="240">
        <v>6867464</v>
      </c>
    </row>
    <row r="8" spans="1:21" ht="9.75" customHeight="1">
      <c r="A8" s="233"/>
      <c r="B8" s="2" t="s">
        <v>10</v>
      </c>
      <c r="C8" s="227"/>
      <c r="D8" s="418" t="s">
        <v>59</v>
      </c>
      <c r="E8" s="391"/>
      <c r="F8" s="391"/>
      <c r="G8" s="391"/>
      <c r="H8" s="10"/>
      <c r="I8" s="241">
        <v>5410676</v>
      </c>
      <c r="J8" s="241">
        <v>5436194</v>
      </c>
      <c r="K8" s="241">
        <v>5716055</v>
      </c>
      <c r="L8" s="241">
        <v>5789688</v>
      </c>
      <c r="M8" s="241">
        <v>5887010</v>
      </c>
      <c r="N8" s="241">
        <v>5884629</v>
      </c>
      <c r="O8" s="241">
        <v>5989496</v>
      </c>
      <c r="P8" s="241">
        <v>6073181</v>
      </c>
      <c r="Q8" s="241">
        <v>6100005</v>
      </c>
      <c r="R8" s="241">
        <v>5787494</v>
      </c>
      <c r="S8" s="241">
        <v>6024539</v>
      </c>
      <c r="T8" s="241">
        <v>6466296</v>
      </c>
      <c r="U8" s="241">
        <v>6695377</v>
      </c>
    </row>
    <row r="9" spans="1:21" ht="9.75" customHeight="1">
      <c r="A9" s="229"/>
      <c r="B9" s="148"/>
      <c r="C9" s="11" t="s">
        <v>35</v>
      </c>
      <c r="D9" s="423" t="s">
        <v>405</v>
      </c>
      <c r="E9" s="423"/>
      <c r="F9" s="423"/>
      <c r="G9" s="423"/>
      <c r="H9" s="6"/>
      <c r="I9" s="241">
        <v>761291</v>
      </c>
      <c r="J9" s="241">
        <v>759948</v>
      </c>
      <c r="K9" s="241">
        <v>786671</v>
      </c>
      <c r="L9" s="241">
        <v>811494</v>
      </c>
      <c r="M9" s="241">
        <v>852112</v>
      </c>
      <c r="N9" s="241">
        <v>864139</v>
      </c>
      <c r="O9" s="241">
        <v>883610</v>
      </c>
      <c r="P9" s="241">
        <v>893684</v>
      </c>
      <c r="Q9" s="241">
        <v>902755</v>
      </c>
      <c r="R9" s="241">
        <v>895931</v>
      </c>
      <c r="S9" s="241">
        <v>915971</v>
      </c>
      <c r="T9" s="241">
        <v>963939</v>
      </c>
      <c r="U9" s="241">
        <v>1020589</v>
      </c>
    </row>
    <row r="10" spans="1:21" ht="9.75" customHeight="1">
      <c r="A10" s="229"/>
      <c r="B10" s="148"/>
      <c r="C10" s="11" t="s">
        <v>37</v>
      </c>
      <c r="D10" s="418" t="s">
        <v>406</v>
      </c>
      <c r="E10" s="418"/>
      <c r="F10" s="418"/>
      <c r="G10" s="418"/>
      <c r="H10" s="6"/>
      <c r="I10" s="241">
        <v>152906</v>
      </c>
      <c r="J10" s="241">
        <v>148662</v>
      </c>
      <c r="K10" s="241">
        <v>153459</v>
      </c>
      <c r="L10" s="241">
        <v>147680</v>
      </c>
      <c r="M10" s="241">
        <v>154147</v>
      </c>
      <c r="N10" s="241">
        <v>152648</v>
      </c>
      <c r="O10" s="241">
        <v>151630</v>
      </c>
      <c r="P10" s="241">
        <v>145399</v>
      </c>
      <c r="Q10" s="241">
        <v>147688</v>
      </c>
      <c r="R10" s="241">
        <v>147962</v>
      </c>
      <c r="S10" s="241">
        <v>152730</v>
      </c>
      <c r="T10" s="241">
        <v>153860</v>
      </c>
      <c r="U10" s="241">
        <v>155534</v>
      </c>
    </row>
    <row r="11" spans="1:21" ht="9.75" customHeight="1">
      <c r="A11" s="229"/>
      <c r="B11" s="148"/>
      <c r="C11" s="11" t="s">
        <v>58</v>
      </c>
      <c r="D11" s="418" t="s">
        <v>131</v>
      </c>
      <c r="E11" s="418"/>
      <c r="F11" s="418"/>
      <c r="G11" s="418"/>
      <c r="H11" s="4"/>
      <c r="I11" s="241">
        <v>203807</v>
      </c>
      <c r="J11" s="241">
        <v>206630</v>
      </c>
      <c r="K11" s="241">
        <v>232871</v>
      </c>
      <c r="L11" s="241">
        <v>237965</v>
      </c>
      <c r="M11" s="241">
        <v>239224</v>
      </c>
      <c r="N11" s="241">
        <v>215151</v>
      </c>
      <c r="O11" s="241">
        <v>216393</v>
      </c>
      <c r="P11" s="241">
        <v>222854</v>
      </c>
      <c r="Q11" s="241">
        <v>216051</v>
      </c>
      <c r="R11" s="241">
        <v>195196</v>
      </c>
      <c r="S11" s="241">
        <v>201408</v>
      </c>
      <c r="T11" s="241">
        <v>233629</v>
      </c>
      <c r="U11" s="241">
        <v>234076</v>
      </c>
    </row>
    <row r="12" spans="1:21" ht="9.75" customHeight="1">
      <c r="A12" s="229"/>
      <c r="B12" s="148"/>
      <c r="C12" s="11" t="s">
        <v>60</v>
      </c>
      <c r="D12" s="418" t="s">
        <v>132</v>
      </c>
      <c r="E12" s="418"/>
      <c r="F12" s="418"/>
      <c r="G12" s="418"/>
      <c r="H12" s="6"/>
      <c r="I12" s="241">
        <v>1435037</v>
      </c>
      <c r="J12" s="241">
        <v>1484630</v>
      </c>
      <c r="K12" s="241">
        <v>1536612</v>
      </c>
      <c r="L12" s="241">
        <v>1537701</v>
      </c>
      <c r="M12" s="241">
        <v>1510262</v>
      </c>
      <c r="N12" s="241">
        <v>1499499</v>
      </c>
      <c r="O12" s="241">
        <v>1521622</v>
      </c>
      <c r="P12" s="241">
        <v>1521119</v>
      </c>
      <c r="Q12" s="241">
        <v>1544802</v>
      </c>
      <c r="R12" s="241">
        <v>1572784</v>
      </c>
      <c r="S12" s="241">
        <v>1629845</v>
      </c>
      <c r="T12" s="241">
        <v>1698078</v>
      </c>
      <c r="U12" s="241">
        <v>1721109</v>
      </c>
    </row>
    <row r="13" spans="1:21" ht="9.75" customHeight="1">
      <c r="A13" s="229"/>
      <c r="B13" s="229"/>
      <c r="C13" s="11" t="s">
        <v>61</v>
      </c>
      <c r="D13" s="418" t="s">
        <v>117</v>
      </c>
      <c r="E13" s="418"/>
      <c r="F13" s="418"/>
      <c r="G13" s="418"/>
      <c r="H13" s="10"/>
      <c r="I13" s="241">
        <v>183641</v>
      </c>
      <c r="J13" s="241">
        <v>185305</v>
      </c>
      <c r="K13" s="241">
        <v>215409</v>
      </c>
      <c r="L13" s="241">
        <v>210043</v>
      </c>
      <c r="M13" s="241">
        <v>211561</v>
      </c>
      <c r="N13" s="241">
        <v>209737</v>
      </c>
      <c r="O13" s="241">
        <v>213909</v>
      </c>
      <c r="P13" s="241">
        <v>216114</v>
      </c>
      <c r="Q13" s="241">
        <v>216008</v>
      </c>
      <c r="R13" s="241">
        <v>228387</v>
      </c>
      <c r="S13" s="241">
        <v>246581</v>
      </c>
      <c r="T13" s="241">
        <v>269979</v>
      </c>
      <c r="U13" s="241">
        <v>269380</v>
      </c>
    </row>
    <row r="14" spans="1:21" ht="9.75" customHeight="1">
      <c r="A14" s="229"/>
      <c r="B14" s="229"/>
      <c r="C14" s="11" t="s">
        <v>62</v>
      </c>
      <c r="D14" s="418" t="s">
        <v>118</v>
      </c>
      <c r="E14" s="418"/>
      <c r="F14" s="418"/>
      <c r="G14" s="418"/>
      <c r="H14" s="10"/>
      <c r="I14" s="241">
        <v>213504</v>
      </c>
      <c r="J14" s="241">
        <v>209579</v>
      </c>
      <c r="K14" s="241">
        <v>212804</v>
      </c>
      <c r="L14" s="241">
        <v>213726</v>
      </c>
      <c r="M14" s="241">
        <v>222501</v>
      </c>
      <c r="N14" s="241">
        <v>218535</v>
      </c>
      <c r="O14" s="241">
        <v>220232</v>
      </c>
      <c r="P14" s="241">
        <v>221186</v>
      </c>
      <c r="Q14" s="241">
        <v>223258</v>
      </c>
      <c r="R14" s="241">
        <v>231509</v>
      </c>
      <c r="S14" s="241">
        <v>232495</v>
      </c>
      <c r="T14" s="241">
        <v>237606</v>
      </c>
      <c r="U14" s="241">
        <v>237274</v>
      </c>
    </row>
    <row r="15" spans="1:21" ht="9.75" customHeight="1">
      <c r="A15" s="229"/>
      <c r="B15" s="229"/>
      <c r="C15" s="11" t="s">
        <v>63</v>
      </c>
      <c r="D15" s="418" t="s">
        <v>119</v>
      </c>
      <c r="E15" s="418"/>
      <c r="F15" s="418"/>
      <c r="G15" s="418"/>
      <c r="H15" s="10"/>
      <c r="I15" s="241">
        <v>513697</v>
      </c>
      <c r="J15" s="241">
        <v>539677</v>
      </c>
      <c r="K15" s="241">
        <v>571275</v>
      </c>
      <c r="L15" s="241">
        <v>587051</v>
      </c>
      <c r="M15" s="241">
        <v>588351</v>
      </c>
      <c r="N15" s="241">
        <v>618317</v>
      </c>
      <c r="O15" s="241">
        <v>630053</v>
      </c>
      <c r="P15" s="241">
        <v>637752</v>
      </c>
      <c r="Q15" s="241">
        <v>619573</v>
      </c>
      <c r="R15" s="241">
        <v>473303</v>
      </c>
      <c r="S15" s="241">
        <v>486218</v>
      </c>
      <c r="T15" s="241">
        <v>542865</v>
      </c>
      <c r="U15" s="241">
        <v>593831</v>
      </c>
    </row>
    <row r="16" spans="1:21" ht="9.75" customHeight="1">
      <c r="A16" s="229"/>
      <c r="B16" s="229"/>
      <c r="C16" s="11" t="s">
        <v>64</v>
      </c>
      <c r="D16" s="418" t="s">
        <v>380</v>
      </c>
      <c r="E16" s="418"/>
      <c r="F16" s="418"/>
      <c r="G16" s="418"/>
      <c r="H16" s="10"/>
      <c r="I16" s="241">
        <v>277566</v>
      </c>
      <c r="J16" s="241">
        <v>256823</v>
      </c>
      <c r="K16" s="241">
        <v>282903</v>
      </c>
      <c r="L16" s="241">
        <v>286585</v>
      </c>
      <c r="M16" s="241">
        <v>283375</v>
      </c>
      <c r="N16" s="241">
        <v>285572</v>
      </c>
      <c r="O16" s="241">
        <v>293047</v>
      </c>
      <c r="P16" s="241">
        <v>301626</v>
      </c>
      <c r="Q16" s="241">
        <v>298760</v>
      </c>
      <c r="R16" s="241">
        <v>323255</v>
      </c>
      <c r="S16" s="241">
        <v>327936</v>
      </c>
      <c r="T16" s="241">
        <v>338039</v>
      </c>
      <c r="U16" s="241">
        <v>335438</v>
      </c>
    </row>
    <row r="17" spans="1:21" ht="9.75" customHeight="1">
      <c r="A17" s="229"/>
      <c r="B17" s="229"/>
      <c r="C17" s="11" t="s">
        <v>65</v>
      </c>
      <c r="D17" s="418" t="s">
        <v>381</v>
      </c>
      <c r="E17" s="418"/>
      <c r="F17" s="418"/>
      <c r="G17" s="418"/>
      <c r="H17" s="10"/>
      <c r="I17" s="241">
        <v>354930</v>
      </c>
      <c r="J17" s="241">
        <v>353300</v>
      </c>
      <c r="K17" s="241">
        <v>366239</v>
      </c>
      <c r="L17" s="241">
        <v>376719</v>
      </c>
      <c r="M17" s="241">
        <v>392231</v>
      </c>
      <c r="N17" s="241">
        <v>380619</v>
      </c>
      <c r="O17" s="241">
        <v>384705</v>
      </c>
      <c r="P17" s="241">
        <v>387448</v>
      </c>
      <c r="Q17" s="241">
        <v>384760</v>
      </c>
      <c r="R17" s="241">
        <v>356374</v>
      </c>
      <c r="S17" s="241">
        <v>384523</v>
      </c>
      <c r="T17" s="241">
        <v>406266</v>
      </c>
      <c r="U17" s="241">
        <v>412851</v>
      </c>
    </row>
    <row r="18" spans="1:21" ht="9.75" customHeight="1">
      <c r="A18" s="229"/>
      <c r="B18" s="148"/>
      <c r="C18" s="11" t="s">
        <v>66</v>
      </c>
      <c r="D18" s="418" t="s">
        <v>382</v>
      </c>
      <c r="E18" s="418"/>
      <c r="F18" s="418"/>
      <c r="G18" s="418"/>
      <c r="H18" s="10"/>
      <c r="I18" s="241">
        <v>108971</v>
      </c>
      <c r="J18" s="241">
        <v>105295</v>
      </c>
      <c r="K18" s="241">
        <v>104932</v>
      </c>
      <c r="L18" s="241">
        <v>107361</v>
      </c>
      <c r="M18" s="241">
        <v>113554</v>
      </c>
      <c r="N18" s="241">
        <v>119174</v>
      </c>
      <c r="O18" s="241">
        <v>124139</v>
      </c>
      <c r="P18" s="241">
        <v>130898</v>
      </c>
      <c r="Q18" s="241">
        <v>134712</v>
      </c>
      <c r="R18" s="241">
        <v>136082</v>
      </c>
      <c r="S18" s="241">
        <v>144715</v>
      </c>
      <c r="T18" s="241">
        <v>153076</v>
      </c>
      <c r="U18" s="241">
        <v>153882</v>
      </c>
    </row>
    <row r="19" spans="1:21" ht="9.75" customHeight="1">
      <c r="A19" s="229"/>
      <c r="B19" s="229"/>
      <c r="C19" s="11" t="s">
        <v>120</v>
      </c>
      <c r="D19" s="418" t="s">
        <v>383</v>
      </c>
      <c r="E19" s="418"/>
      <c r="F19" s="418"/>
      <c r="G19" s="418"/>
      <c r="H19" s="10"/>
      <c r="I19" s="241">
        <v>488077</v>
      </c>
      <c r="J19" s="241">
        <v>475776</v>
      </c>
      <c r="K19" s="241">
        <v>479670</v>
      </c>
      <c r="L19" s="241">
        <v>485845</v>
      </c>
      <c r="M19" s="241">
        <v>494923</v>
      </c>
      <c r="N19" s="241">
        <v>500295</v>
      </c>
      <c r="O19" s="241">
        <v>494774</v>
      </c>
      <c r="P19" s="241">
        <v>482605</v>
      </c>
      <c r="Q19" s="241">
        <v>467582</v>
      </c>
      <c r="R19" s="241">
        <v>333909</v>
      </c>
      <c r="S19" s="241">
        <v>320841</v>
      </c>
      <c r="T19" s="241">
        <v>395872</v>
      </c>
      <c r="U19" s="241">
        <v>412806</v>
      </c>
    </row>
    <row r="20" spans="1:21" ht="9.75" customHeight="1">
      <c r="A20" s="229"/>
      <c r="B20" s="148"/>
      <c r="C20" s="11" t="s">
        <v>121</v>
      </c>
      <c r="D20" s="418" t="s">
        <v>372</v>
      </c>
      <c r="E20" s="418"/>
      <c r="F20" s="418"/>
      <c r="G20" s="418"/>
      <c r="H20" s="10"/>
      <c r="I20" s="241">
        <v>302760</v>
      </c>
      <c r="J20" s="241">
        <v>301363</v>
      </c>
      <c r="K20" s="241">
        <v>337715</v>
      </c>
      <c r="L20" s="241">
        <v>354506</v>
      </c>
      <c r="M20" s="241">
        <v>371844</v>
      </c>
      <c r="N20" s="241">
        <v>365659</v>
      </c>
      <c r="O20" s="241">
        <v>378727</v>
      </c>
      <c r="P20" s="241">
        <v>411432</v>
      </c>
      <c r="Q20" s="241">
        <v>421057</v>
      </c>
      <c r="R20" s="241">
        <v>426754</v>
      </c>
      <c r="S20" s="241">
        <v>470046</v>
      </c>
      <c r="T20" s="241">
        <v>515513</v>
      </c>
      <c r="U20" s="241">
        <v>558538</v>
      </c>
    </row>
    <row r="21" spans="1:21" s="279" customFormat="1" ht="9.75" customHeight="1">
      <c r="A21" s="275"/>
      <c r="B21" s="148"/>
      <c r="C21" s="11" t="s">
        <v>379</v>
      </c>
      <c r="D21" s="418" t="s">
        <v>384</v>
      </c>
      <c r="E21" s="418"/>
      <c r="F21" s="418"/>
      <c r="G21" s="418"/>
      <c r="H21" s="10"/>
      <c r="I21" s="241">
        <v>414489</v>
      </c>
      <c r="J21" s="241">
        <v>409206</v>
      </c>
      <c r="K21" s="241">
        <v>435495</v>
      </c>
      <c r="L21" s="241">
        <v>433012</v>
      </c>
      <c r="M21" s="241">
        <v>452925</v>
      </c>
      <c r="N21" s="241">
        <v>455284</v>
      </c>
      <c r="O21" s="241">
        <v>476655</v>
      </c>
      <c r="P21" s="241">
        <v>501064</v>
      </c>
      <c r="Q21" s="241">
        <v>522999</v>
      </c>
      <c r="R21" s="241">
        <v>466048</v>
      </c>
      <c r="S21" s="241">
        <v>511230</v>
      </c>
      <c r="T21" s="241">
        <v>557574</v>
      </c>
      <c r="U21" s="241">
        <v>590069</v>
      </c>
    </row>
    <row r="22" spans="1:21" ht="9.75" customHeight="1">
      <c r="A22" s="229"/>
      <c r="B22" s="2"/>
      <c r="C22" s="194" t="s">
        <v>126</v>
      </c>
      <c r="D22" s="194"/>
      <c r="E22" s="229"/>
      <c r="F22" s="426" t="s">
        <v>294</v>
      </c>
      <c r="G22" s="426"/>
      <c r="H22" s="7"/>
      <c r="I22" s="241">
        <v>4563024</v>
      </c>
      <c r="J22" s="241">
        <v>4559466</v>
      </c>
      <c r="K22" s="241">
        <v>4808919</v>
      </c>
      <c r="L22" s="241">
        <v>4878124</v>
      </c>
      <c r="M22" s="241">
        <v>4972700</v>
      </c>
      <c r="N22" s="241">
        <v>4970653</v>
      </c>
      <c r="O22" s="241">
        <v>5073481</v>
      </c>
      <c r="P22" s="241">
        <v>5154655</v>
      </c>
      <c r="Q22" s="241">
        <v>5155876</v>
      </c>
      <c r="R22" s="241">
        <v>4815868</v>
      </c>
      <c r="S22" s="241">
        <v>5025897</v>
      </c>
      <c r="T22" s="241">
        <v>5446153</v>
      </c>
      <c r="U22" s="241">
        <v>5635852</v>
      </c>
    </row>
    <row r="23" spans="1:21" ht="9.75" customHeight="1">
      <c r="A23" s="229"/>
      <c r="B23" s="2"/>
      <c r="C23" s="194" t="s">
        <v>126</v>
      </c>
      <c r="D23" s="194"/>
      <c r="E23" s="229"/>
      <c r="F23" s="418" t="s">
        <v>295</v>
      </c>
      <c r="G23" s="418"/>
      <c r="H23" s="7"/>
      <c r="I23" s="241">
        <v>847652</v>
      </c>
      <c r="J23" s="241">
        <v>876728</v>
      </c>
      <c r="K23" s="241">
        <v>907136</v>
      </c>
      <c r="L23" s="241">
        <v>911564</v>
      </c>
      <c r="M23" s="241">
        <v>914310</v>
      </c>
      <c r="N23" s="241">
        <v>913976</v>
      </c>
      <c r="O23" s="241">
        <v>916015</v>
      </c>
      <c r="P23" s="241">
        <v>918526</v>
      </c>
      <c r="Q23" s="241">
        <v>944129</v>
      </c>
      <c r="R23" s="241">
        <v>971626</v>
      </c>
      <c r="S23" s="241">
        <v>998642</v>
      </c>
      <c r="T23" s="241">
        <v>1020143</v>
      </c>
      <c r="U23" s="241">
        <v>1059525</v>
      </c>
    </row>
    <row r="24" spans="1:21" ht="9.75" customHeight="1">
      <c r="A24" s="233"/>
      <c r="B24" s="2" t="s">
        <v>15</v>
      </c>
      <c r="C24" s="230"/>
      <c r="D24" s="425" t="s">
        <v>115</v>
      </c>
      <c r="E24" s="395"/>
      <c r="F24" s="395"/>
      <c r="G24" s="395"/>
      <c r="H24" s="7"/>
      <c r="I24" s="241">
        <v>131620</v>
      </c>
      <c r="J24" s="241">
        <v>136221</v>
      </c>
      <c r="K24" s="241">
        <v>139141</v>
      </c>
      <c r="L24" s="241">
        <v>134260</v>
      </c>
      <c r="M24" s="241">
        <v>141772</v>
      </c>
      <c r="N24" s="241">
        <v>145315</v>
      </c>
      <c r="O24" s="241">
        <v>146718</v>
      </c>
      <c r="P24" s="241">
        <v>139635</v>
      </c>
      <c r="Q24" s="241">
        <v>149700</v>
      </c>
      <c r="R24" s="241">
        <v>167910</v>
      </c>
      <c r="S24" s="241">
        <v>160038</v>
      </c>
      <c r="T24" s="241">
        <v>159916</v>
      </c>
      <c r="U24" s="241">
        <v>172087</v>
      </c>
    </row>
    <row r="25" spans="1:21" s="32" customFormat="1" ht="9.75" customHeight="1">
      <c r="A25" s="58" t="s">
        <v>220</v>
      </c>
      <c r="B25" s="393" t="s">
        <v>378</v>
      </c>
      <c r="C25" s="393"/>
      <c r="D25" s="393"/>
      <c r="E25" s="393"/>
      <c r="F25" s="393"/>
      <c r="G25" s="393"/>
      <c r="H25" s="27"/>
      <c r="I25" s="240">
        <v>642992</v>
      </c>
      <c r="J25" s="240">
        <v>639370</v>
      </c>
      <c r="K25" s="240">
        <v>650588</v>
      </c>
      <c r="L25" s="240">
        <v>666250</v>
      </c>
      <c r="M25" s="240">
        <v>684729</v>
      </c>
      <c r="N25" s="240">
        <v>676942</v>
      </c>
      <c r="O25" s="240">
        <v>803991</v>
      </c>
      <c r="P25" s="240">
        <v>809738</v>
      </c>
      <c r="Q25" s="240">
        <v>834599</v>
      </c>
      <c r="R25" s="240">
        <v>852947</v>
      </c>
      <c r="S25" s="240">
        <v>936217</v>
      </c>
      <c r="T25" s="240">
        <v>989621</v>
      </c>
      <c r="U25" s="240">
        <v>982894</v>
      </c>
    </row>
    <row r="26" spans="1:21" s="32" customFormat="1" ht="9.75" customHeight="1">
      <c r="A26" s="58" t="s">
        <v>221</v>
      </c>
      <c r="B26" s="393" t="s">
        <v>67</v>
      </c>
      <c r="C26" s="393"/>
      <c r="D26" s="393"/>
      <c r="E26" s="393"/>
      <c r="F26" s="393"/>
      <c r="G26" s="393"/>
      <c r="H26" s="27"/>
      <c r="I26" s="240">
        <v>2267644</v>
      </c>
      <c r="J26" s="240">
        <v>2177983</v>
      </c>
      <c r="K26" s="240">
        <v>2512417</v>
      </c>
      <c r="L26" s="240">
        <v>2389068</v>
      </c>
      <c r="M26" s="240">
        <v>2556199</v>
      </c>
      <c r="N26" s="240">
        <v>2378558</v>
      </c>
      <c r="O26" s="240">
        <v>2532135</v>
      </c>
      <c r="P26" s="240">
        <v>2661213</v>
      </c>
      <c r="Q26" s="240">
        <v>2775067</v>
      </c>
      <c r="R26" s="240">
        <v>2265888</v>
      </c>
      <c r="S26" s="240">
        <v>2567194</v>
      </c>
      <c r="T26" s="240">
        <v>2927377</v>
      </c>
      <c r="U26" s="240">
        <v>3083341</v>
      </c>
    </row>
    <row r="27" spans="1:21" ht="9.75" customHeight="1">
      <c r="A27" s="234"/>
      <c r="B27" s="2" t="s">
        <v>10</v>
      </c>
      <c r="C27" s="3"/>
      <c r="D27" s="418" t="s">
        <v>68</v>
      </c>
      <c r="E27" s="424"/>
      <c r="F27" s="424"/>
      <c r="G27" s="424"/>
      <c r="H27" s="4"/>
      <c r="I27" s="241">
        <v>2192821</v>
      </c>
      <c r="J27" s="241">
        <v>2171985</v>
      </c>
      <c r="K27" s="241">
        <v>2433254</v>
      </c>
      <c r="L27" s="241">
        <v>2409123</v>
      </c>
      <c r="M27" s="241">
        <v>2481956</v>
      </c>
      <c r="N27" s="241">
        <v>2451642</v>
      </c>
      <c r="O27" s="241">
        <v>2502215</v>
      </c>
      <c r="P27" s="241">
        <v>2611545</v>
      </c>
      <c r="Q27" s="241">
        <v>2705077</v>
      </c>
      <c r="R27" s="241">
        <v>2421330</v>
      </c>
      <c r="S27" s="241">
        <v>2602179</v>
      </c>
      <c r="T27" s="241">
        <v>2781553</v>
      </c>
      <c r="U27" s="241">
        <v>3042830</v>
      </c>
    </row>
    <row r="28" spans="1:21" ht="9.75" customHeight="1">
      <c r="B28" s="148"/>
      <c r="C28" s="11" t="s">
        <v>244</v>
      </c>
      <c r="D28" s="418" t="s">
        <v>69</v>
      </c>
      <c r="E28" s="424"/>
      <c r="F28" s="424"/>
      <c r="G28" s="424"/>
      <c r="H28" s="4"/>
      <c r="I28" s="241">
        <v>1998986</v>
      </c>
      <c r="J28" s="241">
        <v>1989690</v>
      </c>
      <c r="K28" s="241">
        <v>2238781</v>
      </c>
      <c r="L28" s="241">
        <v>2184838</v>
      </c>
      <c r="M28" s="241">
        <v>2271897</v>
      </c>
      <c r="N28" s="241">
        <v>2262204</v>
      </c>
      <c r="O28" s="241">
        <v>2294881</v>
      </c>
      <c r="P28" s="241">
        <v>2358819</v>
      </c>
      <c r="Q28" s="241">
        <v>2446098</v>
      </c>
      <c r="R28" s="241">
        <v>2169601</v>
      </c>
      <c r="S28" s="241">
        <v>2306204</v>
      </c>
      <c r="T28" s="241">
        <v>2519189</v>
      </c>
      <c r="U28" s="241">
        <v>2748961</v>
      </c>
    </row>
    <row r="29" spans="1:21" ht="9.75" customHeight="1">
      <c r="B29" s="229"/>
      <c r="C29" s="229"/>
      <c r="D29" s="11" t="s">
        <v>70</v>
      </c>
      <c r="E29" s="418" t="s">
        <v>71</v>
      </c>
      <c r="F29" s="418"/>
      <c r="G29" s="418"/>
      <c r="H29" s="4"/>
      <c r="I29" s="241">
        <v>392009</v>
      </c>
      <c r="J29" s="241">
        <v>379776</v>
      </c>
      <c r="K29" s="241">
        <v>463822</v>
      </c>
      <c r="L29" s="241">
        <v>418309</v>
      </c>
      <c r="M29" s="241">
        <v>477395</v>
      </c>
      <c r="N29" s="241">
        <v>491043</v>
      </c>
      <c r="O29" s="241">
        <v>473166</v>
      </c>
      <c r="P29" s="241">
        <v>529265</v>
      </c>
      <c r="Q29" s="241">
        <v>545798</v>
      </c>
      <c r="R29" s="241">
        <v>511136</v>
      </c>
      <c r="S29" s="241">
        <v>560642</v>
      </c>
      <c r="T29" s="241">
        <v>590335</v>
      </c>
      <c r="U29" s="241">
        <v>769739</v>
      </c>
    </row>
    <row r="30" spans="1:21" ht="9.75" customHeight="1">
      <c r="B30" s="229"/>
      <c r="C30" s="229"/>
      <c r="D30" s="11" t="s">
        <v>72</v>
      </c>
      <c r="E30" s="418" t="s">
        <v>73</v>
      </c>
      <c r="F30" s="418"/>
      <c r="G30" s="418"/>
      <c r="H30" s="4"/>
      <c r="I30" s="241">
        <v>1606977</v>
      </c>
      <c r="J30" s="241">
        <v>1609914</v>
      </c>
      <c r="K30" s="241">
        <v>1774959</v>
      </c>
      <c r="L30" s="241">
        <v>1766529</v>
      </c>
      <c r="M30" s="241">
        <v>1794502</v>
      </c>
      <c r="N30" s="241">
        <v>1771161</v>
      </c>
      <c r="O30" s="241">
        <v>1821715</v>
      </c>
      <c r="P30" s="241">
        <v>1829554</v>
      </c>
      <c r="Q30" s="241">
        <v>1900300</v>
      </c>
      <c r="R30" s="241">
        <v>1658465</v>
      </c>
      <c r="S30" s="241">
        <v>1745562</v>
      </c>
      <c r="T30" s="241">
        <v>1928854</v>
      </c>
      <c r="U30" s="241">
        <v>1979222</v>
      </c>
    </row>
    <row r="31" spans="1:21" ht="9.75" customHeight="1">
      <c r="B31" s="148"/>
      <c r="C31" s="11" t="s">
        <v>245</v>
      </c>
      <c r="D31" s="418" t="s">
        <v>74</v>
      </c>
      <c r="E31" s="424"/>
      <c r="F31" s="424"/>
      <c r="G31" s="424"/>
      <c r="H31" s="4"/>
      <c r="I31" s="241">
        <v>193835</v>
      </c>
      <c r="J31" s="241">
        <v>182295</v>
      </c>
      <c r="K31" s="241">
        <v>194473</v>
      </c>
      <c r="L31" s="241">
        <v>224285</v>
      </c>
      <c r="M31" s="241">
        <v>210059</v>
      </c>
      <c r="N31" s="241">
        <v>189438</v>
      </c>
      <c r="O31" s="241">
        <v>207334</v>
      </c>
      <c r="P31" s="241">
        <v>252726</v>
      </c>
      <c r="Q31" s="241">
        <v>258979</v>
      </c>
      <c r="R31" s="241">
        <v>251729</v>
      </c>
      <c r="S31" s="241">
        <v>295975</v>
      </c>
      <c r="T31" s="241">
        <v>262364</v>
      </c>
      <c r="U31" s="241">
        <v>293869</v>
      </c>
    </row>
    <row r="32" spans="1:21" ht="9.75" customHeight="1">
      <c r="B32" s="229"/>
      <c r="C32" s="229"/>
      <c r="D32" s="11" t="s">
        <v>70</v>
      </c>
      <c r="E32" s="418" t="s">
        <v>71</v>
      </c>
      <c r="F32" s="418"/>
      <c r="G32" s="418"/>
      <c r="H32" s="6"/>
      <c r="I32" s="241">
        <v>8692</v>
      </c>
      <c r="J32" s="241">
        <v>9399</v>
      </c>
      <c r="K32" s="241">
        <v>10823</v>
      </c>
      <c r="L32" s="241">
        <v>9885</v>
      </c>
      <c r="M32" s="241">
        <v>11623</v>
      </c>
      <c r="N32" s="241">
        <v>11726</v>
      </c>
      <c r="O32" s="241">
        <v>11539</v>
      </c>
      <c r="P32" s="241">
        <v>14303</v>
      </c>
      <c r="Q32" s="241">
        <v>10858</v>
      </c>
      <c r="R32" s="241">
        <v>13792</v>
      </c>
      <c r="S32" s="241">
        <v>9919</v>
      </c>
      <c r="T32" s="241">
        <v>11599</v>
      </c>
      <c r="U32" s="241">
        <v>12400</v>
      </c>
    </row>
    <row r="33" spans="1:21" ht="9.75" customHeight="1">
      <c r="B33" s="229"/>
      <c r="C33" s="229"/>
      <c r="D33" s="11" t="s">
        <v>72</v>
      </c>
      <c r="E33" s="418" t="s">
        <v>73</v>
      </c>
      <c r="F33" s="418"/>
      <c r="G33" s="418"/>
      <c r="H33" s="6"/>
      <c r="I33" s="241">
        <v>80375</v>
      </c>
      <c r="J33" s="241">
        <v>71050</v>
      </c>
      <c r="K33" s="241">
        <v>68423</v>
      </c>
      <c r="L33" s="241">
        <v>66849</v>
      </c>
      <c r="M33" s="241">
        <v>60896</v>
      </c>
      <c r="N33" s="241">
        <v>67299</v>
      </c>
      <c r="O33" s="241">
        <v>75478</v>
      </c>
      <c r="P33" s="241">
        <v>77511</v>
      </c>
      <c r="Q33" s="241">
        <v>79368</v>
      </c>
      <c r="R33" s="241">
        <v>73831</v>
      </c>
      <c r="S33" s="241">
        <v>78324</v>
      </c>
      <c r="T33" s="241">
        <v>77029</v>
      </c>
      <c r="U33" s="241">
        <v>94980</v>
      </c>
    </row>
    <row r="34" spans="1:21" ht="9.75" customHeight="1">
      <c r="B34" s="229"/>
      <c r="C34" s="229"/>
      <c r="D34" s="11" t="s">
        <v>75</v>
      </c>
      <c r="E34" s="423" t="s">
        <v>407</v>
      </c>
      <c r="F34" s="423"/>
      <c r="G34" s="423"/>
      <c r="H34" s="6"/>
      <c r="I34" s="241">
        <v>104768</v>
      </c>
      <c r="J34" s="241">
        <v>101846</v>
      </c>
      <c r="K34" s="241">
        <v>115227</v>
      </c>
      <c r="L34" s="241">
        <v>147551</v>
      </c>
      <c r="M34" s="241">
        <v>137540</v>
      </c>
      <c r="N34" s="241">
        <v>110413</v>
      </c>
      <c r="O34" s="241">
        <v>120317</v>
      </c>
      <c r="P34" s="241">
        <v>160912</v>
      </c>
      <c r="Q34" s="241">
        <v>168753</v>
      </c>
      <c r="R34" s="241">
        <v>164106</v>
      </c>
      <c r="S34" s="241">
        <v>207732</v>
      </c>
      <c r="T34" s="241">
        <v>173736</v>
      </c>
      <c r="U34" s="241">
        <v>186489</v>
      </c>
    </row>
    <row r="35" spans="1:21" ht="9.75" customHeight="1">
      <c r="A35" s="234"/>
      <c r="B35" s="2" t="s">
        <v>15</v>
      </c>
      <c r="C35" s="3"/>
      <c r="D35" s="418" t="s">
        <v>242</v>
      </c>
      <c r="E35" s="424"/>
      <c r="F35" s="424"/>
      <c r="G35" s="424"/>
      <c r="H35" s="4"/>
      <c r="I35" s="241">
        <v>74823</v>
      </c>
      <c r="J35" s="241">
        <v>5998</v>
      </c>
      <c r="K35" s="241">
        <v>79163</v>
      </c>
      <c r="L35" s="241">
        <v>-20055</v>
      </c>
      <c r="M35" s="241">
        <v>74243</v>
      </c>
      <c r="N35" s="241">
        <v>-73084</v>
      </c>
      <c r="O35" s="241">
        <v>29920</v>
      </c>
      <c r="P35" s="241">
        <v>49668</v>
      </c>
      <c r="Q35" s="241">
        <v>69990</v>
      </c>
      <c r="R35" s="241">
        <v>-155442</v>
      </c>
      <c r="S35" s="241">
        <v>-34985</v>
      </c>
      <c r="T35" s="241">
        <v>145824</v>
      </c>
      <c r="U35" s="241">
        <v>40511</v>
      </c>
    </row>
    <row r="36" spans="1:21" ht="9.75" customHeight="1">
      <c r="B36" s="148"/>
      <c r="C36" s="11" t="s">
        <v>244</v>
      </c>
      <c r="D36" s="418" t="s">
        <v>76</v>
      </c>
      <c r="E36" s="424"/>
      <c r="F36" s="424"/>
      <c r="G36" s="424"/>
      <c r="H36" s="4"/>
      <c r="I36" s="241">
        <v>73572</v>
      </c>
      <c r="J36" s="241">
        <v>4189</v>
      </c>
      <c r="K36" s="241">
        <v>57175</v>
      </c>
      <c r="L36" s="241">
        <v>-32615</v>
      </c>
      <c r="M36" s="241">
        <v>80831</v>
      </c>
      <c r="N36" s="241">
        <v>-52193</v>
      </c>
      <c r="O36" s="241">
        <v>20372</v>
      </c>
      <c r="P36" s="241">
        <v>59579</v>
      </c>
      <c r="Q36" s="241">
        <v>45261</v>
      </c>
      <c r="R36" s="241">
        <v>-116158</v>
      </c>
      <c r="S36" s="241">
        <v>-34654</v>
      </c>
      <c r="T36" s="241">
        <v>114115</v>
      </c>
      <c r="U36" s="241">
        <v>45810</v>
      </c>
    </row>
    <row r="37" spans="1:21" ht="9.75" customHeight="1">
      <c r="B37" s="148"/>
      <c r="C37" s="11" t="s">
        <v>245</v>
      </c>
      <c r="D37" s="423" t="s">
        <v>224</v>
      </c>
      <c r="E37" s="430"/>
      <c r="F37" s="430"/>
      <c r="G37" s="430"/>
      <c r="H37" s="4"/>
      <c r="I37" s="241">
        <v>1251</v>
      </c>
      <c r="J37" s="241">
        <v>1809</v>
      </c>
      <c r="K37" s="241">
        <v>21988</v>
      </c>
      <c r="L37" s="241">
        <v>12560</v>
      </c>
      <c r="M37" s="241">
        <v>-6588</v>
      </c>
      <c r="N37" s="241">
        <v>-20891</v>
      </c>
      <c r="O37" s="241">
        <v>9548</v>
      </c>
      <c r="P37" s="241">
        <v>-9911</v>
      </c>
      <c r="Q37" s="241">
        <v>24729</v>
      </c>
      <c r="R37" s="241">
        <v>-39284</v>
      </c>
      <c r="S37" s="241">
        <v>-331</v>
      </c>
      <c r="T37" s="241">
        <v>31709</v>
      </c>
      <c r="U37" s="241">
        <v>-5299</v>
      </c>
    </row>
    <row r="38" spans="1:21" s="32" customFormat="1" ht="9.75" customHeight="1">
      <c r="A38" s="58" t="s">
        <v>222</v>
      </c>
      <c r="B38" s="392" t="s">
        <v>116</v>
      </c>
      <c r="C38" s="393"/>
      <c r="D38" s="393"/>
      <c r="E38" s="393"/>
      <c r="F38" s="393"/>
      <c r="G38" s="393"/>
      <c r="H38" s="280"/>
      <c r="I38" s="240">
        <v>4442868</v>
      </c>
      <c r="J38" s="240">
        <v>4379261</v>
      </c>
      <c r="K38" s="240">
        <v>4294253</v>
      </c>
      <c r="L38" s="240">
        <v>4506591</v>
      </c>
      <c r="M38" s="240">
        <v>4582371</v>
      </c>
      <c r="N38" s="240">
        <v>4638049</v>
      </c>
      <c r="O38" s="240">
        <v>4505321</v>
      </c>
      <c r="P38" s="240">
        <v>4494804</v>
      </c>
      <c r="Q38" s="240">
        <v>4288258</v>
      </c>
      <c r="R38" s="240">
        <v>4280396</v>
      </c>
      <c r="S38" s="240">
        <v>4257009</v>
      </c>
      <c r="T38" s="240">
        <v>3931344</v>
      </c>
      <c r="U38" s="240">
        <v>4087958</v>
      </c>
    </row>
    <row r="39" spans="1:21" s="275" customFormat="1" ht="9.75" customHeight="1">
      <c r="A39" s="278"/>
      <c r="B39" s="2" t="s">
        <v>10</v>
      </c>
      <c r="C39" s="11"/>
      <c r="D39" s="418" t="s">
        <v>385</v>
      </c>
      <c r="E39" s="418"/>
      <c r="F39" s="418"/>
      <c r="G39" s="418"/>
      <c r="H39" s="4"/>
      <c r="I39" s="241">
        <v>4306369</v>
      </c>
      <c r="J39" s="241">
        <v>4040431</v>
      </c>
      <c r="K39" s="241">
        <v>4571285</v>
      </c>
      <c r="L39" s="241">
        <v>4438321</v>
      </c>
      <c r="M39" s="241">
        <v>4380668</v>
      </c>
      <c r="N39" s="241">
        <v>4361625</v>
      </c>
      <c r="O39" s="241">
        <v>4351217</v>
      </c>
      <c r="P39" s="241">
        <v>4315027</v>
      </c>
      <c r="Q39" s="241">
        <v>3920724</v>
      </c>
      <c r="R39" s="241">
        <v>3586699</v>
      </c>
      <c r="S39" s="241">
        <v>3743030</v>
      </c>
      <c r="T39" s="241">
        <v>3764312</v>
      </c>
      <c r="U39" s="241">
        <v>3586352</v>
      </c>
    </row>
    <row r="40" spans="1:21" s="279" customFormat="1" ht="9.75" customHeight="1">
      <c r="A40" s="278"/>
      <c r="B40" s="2" t="s">
        <v>386</v>
      </c>
      <c r="C40" s="3"/>
      <c r="D40" s="418" t="s">
        <v>387</v>
      </c>
      <c r="E40" s="424"/>
      <c r="F40" s="424"/>
      <c r="G40" s="424"/>
      <c r="H40" s="4"/>
      <c r="I40" s="241">
        <v>136499</v>
      </c>
      <c r="J40" s="241">
        <v>338830</v>
      </c>
      <c r="K40" s="241">
        <v>-277032</v>
      </c>
      <c r="L40" s="241">
        <v>68270</v>
      </c>
      <c r="M40" s="241">
        <v>201703</v>
      </c>
      <c r="N40" s="241">
        <v>276424</v>
      </c>
      <c r="O40" s="241">
        <v>154104</v>
      </c>
      <c r="P40" s="241">
        <v>179777</v>
      </c>
      <c r="Q40" s="241">
        <v>367534</v>
      </c>
      <c r="R40" s="241">
        <v>693697</v>
      </c>
      <c r="S40" s="241">
        <v>513979</v>
      </c>
      <c r="T40" s="241">
        <v>167032</v>
      </c>
      <c r="U40" s="241">
        <v>501606</v>
      </c>
    </row>
    <row r="41" spans="1:21" s="32" customFormat="1" ht="11.25" customHeight="1">
      <c r="A41" s="281" t="s">
        <v>223</v>
      </c>
      <c r="B41" s="427" t="s">
        <v>408</v>
      </c>
      <c r="C41" s="428"/>
      <c r="D41" s="428"/>
      <c r="E41" s="428"/>
      <c r="F41" s="428"/>
      <c r="G41" s="428"/>
      <c r="H41" s="282"/>
      <c r="I41" s="283">
        <v>12895800</v>
      </c>
      <c r="J41" s="283">
        <v>12769029</v>
      </c>
      <c r="K41" s="283">
        <v>13312454</v>
      </c>
      <c r="L41" s="283">
        <v>13485857</v>
      </c>
      <c r="M41" s="283">
        <v>13852081</v>
      </c>
      <c r="N41" s="283">
        <v>13723493</v>
      </c>
      <c r="O41" s="283">
        <v>13977661</v>
      </c>
      <c r="P41" s="283">
        <v>14178571</v>
      </c>
      <c r="Q41" s="283">
        <v>14147629</v>
      </c>
      <c r="R41" s="283">
        <v>13354635</v>
      </c>
      <c r="S41" s="283">
        <v>13944997</v>
      </c>
      <c r="T41" s="283">
        <v>14474554</v>
      </c>
      <c r="U41" s="283">
        <v>15021657</v>
      </c>
    </row>
    <row r="42" spans="1:21" ht="9.75" customHeight="1">
      <c r="A42" s="5"/>
      <c r="B42" s="391" t="s">
        <v>403</v>
      </c>
      <c r="C42" s="391"/>
      <c r="D42" s="391"/>
      <c r="E42" s="391"/>
      <c r="F42" s="391"/>
      <c r="G42" s="391"/>
      <c r="H42" s="10"/>
      <c r="I42" s="241">
        <v>-831638</v>
      </c>
      <c r="J42" s="241">
        <v>-835507</v>
      </c>
      <c r="K42" s="241">
        <v>-687331</v>
      </c>
      <c r="L42" s="241">
        <v>-754737</v>
      </c>
      <c r="M42" s="241">
        <v>-722037</v>
      </c>
      <c r="N42" s="241">
        <v>-804404</v>
      </c>
      <c r="O42" s="241">
        <v>-730142</v>
      </c>
      <c r="P42" s="241">
        <v>-777697</v>
      </c>
      <c r="Q42" s="241">
        <v>-623233</v>
      </c>
      <c r="R42" s="241">
        <v>-516847</v>
      </c>
      <c r="S42" s="241">
        <v>-366185</v>
      </c>
      <c r="T42" s="241">
        <v>-244298</v>
      </c>
      <c r="U42" s="241">
        <v>-508180</v>
      </c>
    </row>
    <row r="43" spans="1:21" s="32" customFormat="1" ht="9.75" customHeight="1">
      <c r="A43" s="318"/>
      <c r="B43" s="429" t="s">
        <v>402</v>
      </c>
      <c r="C43" s="429"/>
      <c r="D43" s="429"/>
      <c r="E43" s="429"/>
      <c r="F43" s="429"/>
      <c r="G43" s="429"/>
      <c r="H43" s="118"/>
      <c r="I43" s="319">
        <v>12064162</v>
      </c>
      <c r="J43" s="319">
        <v>11933522</v>
      </c>
      <c r="K43" s="319">
        <v>12625123</v>
      </c>
      <c r="L43" s="319">
        <v>12731120</v>
      </c>
      <c r="M43" s="319">
        <v>13130044</v>
      </c>
      <c r="N43" s="319">
        <v>12919089</v>
      </c>
      <c r="O43" s="319">
        <v>13247519</v>
      </c>
      <c r="P43" s="319">
        <v>13400874</v>
      </c>
      <c r="Q43" s="319">
        <v>13524396</v>
      </c>
      <c r="R43" s="319">
        <v>12837788</v>
      </c>
      <c r="S43" s="319">
        <v>13578812</v>
      </c>
      <c r="T43" s="319">
        <v>14230256</v>
      </c>
      <c r="U43" s="319">
        <v>14513477</v>
      </c>
    </row>
    <row r="44" spans="1:21" ht="9.75" customHeight="1">
      <c r="I44" s="22"/>
      <c r="J44" s="23"/>
      <c r="K44" s="24"/>
      <c r="L44" s="41"/>
      <c r="M44" s="41"/>
      <c r="N44" s="41"/>
      <c r="U44" s="346"/>
    </row>
  </sheetData>
  <mergeCells count="38">
    <mergeCell ref="B42:G42"/>
    <mergeCell ref="B43:G43"/>
    <mergeCell ref="D36:G36"/>
    <mergeCell ref="D37:G37"/>
    <mergeCell ref="B38:G38"/>
    <mergeCell ref="D39:G39"/>
    <mergeCell ref="D40:G40"/>
    <mergeCell ref="D35:G35"/>
    <mergeCell ref="E30:G30"/>
    <mergeCell ref="D31:G31"/>
    <mergeCell ref="E32:G32"/>
    <mergeCell ref="B41:G41"/>
    <mergeCell ref="E34:G34"/>
    <mergeCell ref="E33:G33"/>
    <mergeCell ref="D15:G15"/>
    <mergeCell ref="D27:G27"/>
    <mergeCell ref="D28:G28"/>
    <mergeCell ref="E29:G29"/>
    <mergeCell ref="D24:G24"/>
    <mergeCell ref="B25:G25"/>
    <mergeCell ref="B26:G26"/>
    <mergeCell ref="D16:G16"/>
    <mergeCell ref="D19:G19"/>
    <mergeCell ref="D20:G20"/>
    <mergeCell ref="F22:G22"/>
    <mergeCell ref="F23:G23"/>
    <mergeCell ref="D21:G21"/>
    <mergeCell ref="D17:G17"/>
    <mergeCell ref="D18:G18"/>
    <mergeCell ref="B7:G7"/>
    <mergeCell ref="A4:G5"/>
    <mergeCell ref="D13:G13"/>
    <mergeCell ref="D14:G14"/>
    <mergeCell ref="D11:G11"/>
    <mergeCell ref="D12:G12"/>
    <mergeCell ref="D8:G8"/>
    <mergeCell ref="D9:G9"/>
    <mergeCell ref="D10:G10"/>
  </mergeCells>
  <phoneticPr fontId="3"/>
  <printOptions horizontalCentered="1" gridLinesSet="0"/>
  <pageMargins left="0.59055118110236227" right="0.59055118110236227" top="0.59055118110236227" bottom="0.39370078740157483" header="0.51181102362204722" footer="0.11811023622047245"/>
  <pageSetup paperSize="9" scale="81" firstPageNumber="16" pageOrder="overThenDown" orientation="landscape" useFirstPageNumber="1" r:id="rId1"/>
  <headerFooter alignWithMargins="0"/>
  <ignoredErrors>
    <ignoredError sqref="A44:F44 H24 H8 H9 H14 H13 H15 H16 H17 H18 H27 H42:H43 C41:H41 H10:H12 H25 H26 B38:H38 H29:H30 H28 H32:H34 H31 H36 H37 H35 H44" numberStoredAsText="1"/>
  </ignoredError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rgb="FF92D050"/>
  </sheetPr>
  <dimension ref="A1:U87"/>
  <sheetViews>
    <sheetView showGridLines="0" view="pageBreakPreview" zoomScaleNormal="125" zoomScaleSheetLayoutView="100" workbookViewId="0">
      <selection activeCell="Z41" sqref="Z41"/>
    </sheetView>
  </sheetViews>
  <sheetFormatPr defaultColWidth="8.875" defaultRowHeight="10.5"/>
  <cols>
    <col min="1" max="1" width="1.375" style="346" customWidth="1"/>
    <col min="2" max="3" width="1.5" style="346" customWidth="1"/>
    <col min="4" max="5" width="2.125" style="346" customWidth="1"/>
    <col min="6" max="6" width="4.5" style="346" customWidth="1"/>
    <col min="7" max="7" width="27.125" style="346" customWidth="1"/>
    <col min="8" max="8" width="0.625" style="346" customWidth="1"/>
    <col min="9" max="16" width="5" style="346" customWidth="1"/>
    <col min="17" max="21" width="4.875" style="346" customWidth="1"/>
    <col min="22" max="16384" width="8.875" style="346"/>
  </cols>
  <sheetData>
    <row r="1" spans="1:21" ht="19.5" customHeight="1">
      <c r="A1" s="47" t="s">
        <v>30</v>
      </c>
      <c r="B1" s="340"/>
      <c r="C1" s="340"/>
      <c r="D1" s="340"/>
      <c r="E1" s="340"/>
      <c r="F1" s="340"/>
      <c r="G1" s="340"/>
      <c r="H1" s="340"/>
      <c r="I1" s="41"/>
      <c r="J1" s="42"/>
      <c r="K1" s="42"/>
      <c r="L1" s="42"/>
      <c r="M1" s="42"/>
      <c r="N1" s="42"/>
    </row>
    <row r="2" spans="1:21" ht="12" customHeight="1">
      <c r="A2" s="75" t="s">
        <v>461</v>
      </c>
      <c r="B2" s="340"/>
      <c r="C2" s="340"/>
      <c r="D2" s="340"/>
      <c r="E2" s="340"/>
      <c r="F2" s="340"/>
      <c r="G2" s="340"/>
      <c r="H2" s="340"/>
      <c r="I2" s="340"/>
      <c r="J2" s="340"/>
      <c r="K2" s="340"/>
      <c r="L2" s="340"/>
      <c r="M2" s="340"/>
      <c r="N2" s="340"/>
    </row>
    <row r="3" spans="1:21" s="340" customFormat="1" ht="12" customHeight="1">
      <c r="A3" s="75"/>
      <c r="L3" s="148"/>
      <c r="M3" s="148"/>
      <c r="N3" s="148"/>
      <c r="P3" s="100"/>
      <c r="Q3" s="100"/>
      <c r="R3" s="100"/>
      <c r="S3" s="100"/>
      <c r="T3" s="100" t="s">
        <v>112</v>
      </c>
    </row>
    <row r="4" spans="1:21" ht="9.75" customHeight="1">
      <c r="A4" s="396" t="s">
        <v>1</v>
      </c>
      <c r="B4" s="416"/>
      <c r="C4" s="416"/>
      <c r="D4" s="416"/>
      <c r="E4" s="416"/>
      <c r="F4" s="416"/>
      <c r="G4" s="416"/>
      <c r="H4" s="13"/>
      <c r="I4" s="191" t="s">
        <v>111</v>
      </c>
      <c r="J4" s="192"/>
      <c r="K4" s="192"/>
      <c r="L4" s="192"/>
      <c r="M4" s="192"/>
      <c r="N4" s="192"/>
      <c r="O4" s="193"/>
      <c r="P4" s="263" t="s">
        <v>349</v>
      </c>
      <c r="Q4" s="263"/>
      <c r="R4" s="263"/>
      <c r="S4" s="263"/>
      <c r="T4" s="193"/>
    </row>
    <row r="5" spans="1:21" ht="10.5" customHeight="1">
      <c r="A5" s="417"/>
      <c r="B5" s="417"/>
      <c r="C5" s="417"/>
      <c r="D5" s="417"/>
      <c r="E5" s="417"/>
      <c r="F5" s="417"/>
      <c r="G5" s="417"/>
      <c r="H5" s="12"/>
      <c r="I5" s="120" t="s">
        <v>134</v>
      </c>
      <c r="J5" s="120" t="s">
        <v>136</v>
      </c>
      <c r="K5" s="120" t="s">
        <v>138</v>
      </c>
      <c r="L5" s="121" t="s">
        <v>141</v>
      </c>
      <c r="M5" s="121" t="s">
        <v>299</v>
      </c>
      <c r="N5" s="121" t="s">
        <v>309</v>
      </c>
      <c r="O5" s="121" t="s">
        <v>332</v>
      </c>
      <c r="P5" s="121" t="s">
        <v>348</v>
      </c>
      <c r="Q5" s="121" t="s">
        <v>397</v>
      </c>
      <c r="R5" s="121" t="s">
        <v>411</v>
      </c>
      <c r="S5" s="121" t="s">
        <v>434</v>
      </c>
      <c r="T5" s="121" t="s">
        <v>440</v>
      </c>
    </row>
    <row r="6" spans="1:21" ht="3" customHeight="1">
      <c r="A6" s="342"/>
      <c r="B6" s="342"/>
      <c r="C6" s="342"/>
      <c r="D6" s="342"/>
      <c r="E6" s="342"/>
      <c r="F6" s="342"/>
      <c r="G6" s="342"/>
      <c r="H6" s="18"/>
      <c r="I6" s="14"/>
      <c r="J6" s="14"/>
      <c r="K6" s="14"/>
      <c r="L6" s="14"/>
      <c r="M6" s="14"/>
      <c r="N6" s="14"/>
      <c r="O6" s="14"/>
      <c r="P6" s="14"/>
      <c r="Q6" s="14"/>
      <c r="R6" s="14"/>
      <c r="S6" s="14"/>
      <c r="T6" s="14"/>
    </row>
    <row r="7" spans="1:21" s="32" customFormat="1" ht="9.75" customHeight="1">
      <c r="A7" s="58" t="s">
        <v>219</v>
      </c>
      <c r="B7" s="393" t="s">
        <v>7</v>
      </c>
      <c r="C7" s="393"/>
      <c r="D7" s="393"/>
      <c r="E7" s="393"/>
      <c r="F7" s="393"/>
      <c r="G7" s="393"/>
      <c r="H7" s="9"/>
      <c r="I7" s="302">
        <v>0.5</v>
      </c>
      <c r="J7" s="302">
        <v>5.0999999999999996</v>
      </c>
      <c r="K7" s="302">
        <v>1.2</v>
      </c>
      <c r="L7" s="302">
        <v>1.8</v>
      </c>
      <c r="M7" s="302">
        <v>0</v>
      </c>
      <c r="N7" s="302">
        <v>1.8</v>
      </c>
      <c r="O7" s="302">
        <v>1.2</v>
      </c>
      <c r="P7" s="302">
        <v>0.6</v>
      </c>
      <c r="Q7" s="302">
        <v>-4.7</v>
      </c>
      <c r="R7" s="302">
        <v>3.8</v>
      </c>
      <c r="S7" s="302">
        <v>7.1</v>
      </c>
      <c r="T7" s="302">
        <v>3.6</v>
      </c>
      <c r="U7" s="346"/>
    </row>
    <row r="8" spans="1:21" ht="9.75" customHeight="1">
      <c r="A8" s="343"/>
      <c r="B8" s="2" t="s">
        <v>10</v>
      </c>
      <c r="C8" s="339"/>
      <c r="D8" s="418" t="s">
        <v>59</v>
      </c>
      <c r="E8" s="391"/>
      <c r="F8" s="391"/>
      <c r="G8" s="391"/>
      <c r="H8" s="10"/>
      <c r="I8" s="161">
        <v>0.5</v>
      </c>
      <c r="J8" s="161">
        <v>5.0999999999999996</v>
      </c>
      <c r="K8" s="161">
        <v>1.3</v>
      </c>
      <c r="L8" s="161">
        <v>1.7</v>
      </c>
      <c r="M8" s="161" t="s">
        <v>417</v>
      </c>
      <c r="N8" s="161">
        <v>1.8</v>
      </c>
      <c r="O8" s="161">
        <v>1.4</v>
      </c>
      <c r="P8" s="161">
        <v>0.4</v>
      </c>
      <c r="Q8" s="161">
        <v>-5.0999999999999996</v>
      </c>
      <c r="R8" s="161">
        <v>4.0999999999999996</v>
      </c>
      <c r="S8" s="161">
        <v>7.3</v>
      </c>
      <c r="T8" s="161">
        <v>3.5</v>
      </c>
    </row>
    <row r="9" spans="1:21" ht="9.75" customHeight="1">
      <c r="A9" s="340"/>
      <c r="B9" s="148"/>
      <c r="C9" s="11" t="s">
        <v>35</v>
      </c>
      <c r="D9" s="418" t="s">
        <v>401</v>
      </c>
      <c r="E9" s="418"/>
      <c r="F9" s="418"/>
      <c r="G9" s="418"/>
      <c r="H9" s="6"/>
      <c r="I9" s="161">
        <v>-0.2</v>
      </c>
      <c r="J9" s="161">
        <v>3.5</v>
      </c>
      <c r="K9" s="161">
        <v>3.2</v>
      </c>
      <c r="L9" s="161">
        <v>5</v>
      </c>
      <c r="M9" s="161">
        <v>1.4</v>
      </c>
      <c r="N9" s="161">
        <v>2.2999999999999998</v>
      </c>
      <c r="O9" s="161">
        <v>1.1000000000000001</v>
      </c>
      <c r="P9" s="161">
        <v>1</v>
      </c>
      <c r="Q9" s="161">
        <v>-0.8</v>
      </c>
      <c r="R9" s="161">
        <v>2.2000000000000002</v>
      </c>
      <c r="S9" s="161">
        <v>5.2</v>
      </c>
      <c r="T9" s="161">
        <v>5.9</v>
      </c>
    </row>
    <row r="10" spans="1:21" ht="9.75" customHeight="1">
      <c r="A10" s="340"/>
      <c r="B10" s="148"/>
      <c r="C10" s="11" t="s">
        <v>37</v>
      </c>
      <c r="D10" s="418" t="s">
        <v>406</v>
      </c>
      <c r="E10" s="418"/>
      <c r="F10" s="418"/>
      <c r="G10" s="418"/>
      <c r="H10" s="6"/>
      <c r="I10" s="161">
        <v>-2.8</v>
      </c>
      <c r="J10" s="161">
        <v>3.2</v>
      </c>
      <c r="K10" s="161">
        <v>-3.8</v>
      </c>
      <c r="L10" s="161">
        <v>4.4000000000000004</v>
      </c>
      <c r="M10" s="161">
        <v>-1</v>
      </c>
      <c r="N10" s="161">
        <v>-0.7</v>
      </c>
      <c r="O10" s="161">
        <v>-4.0999999999999996</v>
      </c>
      <c r="P10" s="161">
        <v>1.6</v>
      </c>
      <c r="Q10" s="161">
        <v>0.2</v>
      </c>
      <c r="R10" s="161">
        <v>3.2</v>
      </c>
      <c r="S10" s="161">
        <v>0.7</v>
      </c>
      <c r="T10" s="161">
        <v>1.1000000000000001</v>
      </c>
    </row>
    <row r="11" spans="1:21" ht="9.75" customHeight="1">
      <c r="A11" s="340"/>
      <c r="B11" s="148"/>
      <c r="C11" s="11" t="s">
        <v>58</v>
      </c>
      <c r="D11" s="418" t="s">
        <v>131</v>
      </c>
      <c r="E11" s="418"/>
      <c r="F11" s="418"/>
      <c r="G11" s="418"/>
      <c r="H11" s="4"/>
      <c r="I11" s="161">
        <v>1.4</v>
      </c>
      <c r="J11" s="161">
        <v>12.7</v>
      </c>
      <c r="K11" s="161">
        <v>2.2000000000000002</v>
      </c>
      <c r="L11" s="161">
        <v>0.5</v>
      </c>
      <c r="M11" s="161">
        <v>-10.1</v>
      </c>
      <c r="N11" s="161">
        <v>0.6</v>
      </c>
      <c r="O11" s="161">
        <v>3</v>
      </c>
      <c r="P11" s="161">
        <v>-3.1</v>
      </c>
      <c r="Q11" s="161">
        <v>-9.6999999999999993</v>
      </c>
      <c r="R11" s="161">
        <v>3.2</v>
      </c>
      <c r="S11" s="161">
        <v>16</v>
      </c>
      <c r="T11" s="161">
        <v>0.2</v>
      </c>
    </row>
    <row r="12" spans="1:21" ht="9.75" customHeight="1">
      <c r="A12" s="340"/>
      <c r="B12" s="148"/>
      <c r="C12" s="11" t="s">
        <v>60</v>
      </c>
      <c r="D12" s="418" t="s">
        <v>132</v>
      </c>
      <c r="E12" s="418"/>
      <c r="F12" s="418"/>
      <c r="G12" s="418"/>
      <c r="H12" s="6"/>
      <c r="I12" s="161">
        <v>3.5</v>
      </c>
      <c r="J12" s="161">
        <v>3.5</v>
      </c>
      <c r="K12" s="161">
        <v>0.1</v>
      </c>
      <c r="L12" s="161">
        <v>-1.8</v>
      </c>
      <c r="M12" s="161">
        <v>-0.7</v>
      </c>
      <c r="N12" s="161">
        <v>1.5</v>
      </c>
      <c r="O12" s="161" t="s">
        <v>417</v>
      </c>
      <c r="P12" s="161">
        <v>1.6</v>
      </c>
      <c r="Q12" s="161">
        <v>1.8</v>
      </c>
      <c r="R12" s="161">
        <v>3.6</v>
      </c>
      <c r="S12" s="161">
        <v>4.2</v>
      </c>
      <c r="T12" s="161">
        <v>1.4</v>
      </c>
    </row>
    <row r="13" spans="1:21" ht="9.75" customHeight="1">
      <c r="A13" s="340"/>
      <c r="B13" s="340"/>
      <c r="C13" s="11" t="s">
        <v>61</v>
      </c>
      <c r="D13" s="418" t="s">
        <v>117</v>
      </c>
      <c r="E13" s="418"/>
      <c r="F13" s="418"/>
      <c r="G13" s="418"/>
      <c r="H13" s="10"/>
      <c r="I13" s="161">
        <v>0.9</v>
      </c>
      <c r="J13" s="161">
        <v>16.2</v>
      </c>
      <c r="K13" s="161">
        <v>-2.5</v>
      </c>
      <c r="L13" s="161">
        <v>0.7</v>
      </c>
      <c r="M13" s="161">
        <v>-0.9</v>
      </c>
      <c r="N13" s="161">
        <v>2</v>
      </c>
      <c r="O13" s="161">
        <v>1</v>
      </c>
      <c r="P13" s="161" t="s">
        <v>417</v>
      </c>
      <c r="Q13" s="161">
        <v>5.7</v>
      </c>
      <c r="R13" s="161">
        <v>8</v>
      </c>
      <c r="S13" s="161">
        <v>9.5</v>
      </c>
      <c r="T13" s="161">
        <v>-0.2</v>
      </c>
    </row>
    <row r="14" spans="1:21" ht="9.75" customHeight="1">
      <c r="A14" s="340"/>
      <c r="B14" s="340"/>
      <c r="C14" s="11" t="s">
        <v>62</v>
      </c>
      <c r="D14" s="418" t="s">
        <v>118</v>
      </c>
      <c r="E14" s="418"/>
      <c r="F14" s="418"/>
      <c r="G14" s="418"/>
      <c r="H14" s="10"/>
      <c r="I14" s="161">
        <v>-1.8</v>
      </c>
      <c r="J14" s="161">
        <v>1.5</v>
      </c>
      <c r="K14" s="161">
        <v>0.4</v>
      </c>
      <c r="L14" s="161">
        <v>4.0999999999999996</v>
      </c>
      <c r="M14" s="161">
        <v>-1.8</v>
      </c>
      <c r="N14" s="161">
        <v>0.8</v>
      </c>
      <c r="O14" s="161">
        <v>0.4</v>
      </c>
      <c r="P14" s="161">
        <v>0.9</v>
      </c>
      <c r="Q14" s="161">
        <v>3.7</v>
      </c>
      <c r="R14" s="161">
        <v>0.4</v>
      </c>
      <c r="S14" s="161">
        <v>2.2000000000000002</v>
      </c>
      <c r="T14" s="161">
        <v>-0.1</v>
      </c>
    </row>
    <row r="15" spans="1:21" ht="9.75" customHeight="1">
      <c r="A15" s="340"/>
      <c r="B15" s="340"/>
      <c r="C15" s="11" t="s">
        <v>63</v>
      </c>
      <c r="D15" s="418" t="s">
        <v>119</v>
      </c>
      <c r="E15" s="418"/>
      <c r="F15" s="418"/>
      <c r="G15" s="418"/>
      <c r="H15" s="10"/>
      <c r="I15" s="161">
        <v>5.0999999999999996</v>
      </c>
      <c r="J15" s="161">
        <v>5.9</v>
      </c>
      <c r="K15" s="161">
        <v>2.8</v>
      </c>
      <c r="L15" s="161">
        <v>0.2</v>
      </c>
      <c r="M15" s="161">
        <v>5.0999999999999996</v>
      </c>
      <c r="N15" s="161">
        <v>1.9</v>
      </c>
      <c r="O15" s="161">
        <v>1.2</v>
      </c>
      <c r="P15" s="161">
        <v>-2.9</v>
      </c>
      <c r="Q15" s="161">
        <v>-23.6</v>
      </c>
      <c r="R15" s="161">
        <v>2.7</v>
      </c>
      <c r="S15" s="161">
        <v>11.7</v>
      </c>
      <c r="T15" s="161">
        <v>9.4</v>
      </c>
    </row>
    <row r="16" spans="1:21" ht="9.75" customHeight="1">
      <c r="A16" s="340"/>
      <c r="B16" s="340"/>
      <c r="C16" s="11" t="s">
        <v>64</v>
      </c>
      <c r="D16" s="418" t="s">
        <v>380</v>
      </c>
      <c r="E16" s="418"/>
      <c r="F16" s="418"/>
      <c r="G16" s="418"/>
      <c r="H16" s="10"/>
      <c r="I16" s="161">
        <v>-7.5</v>
      </c>
      <c r="J16" s="161">
        <v>10.199999999999999</v>
      </c>
      <c r="K16" s="161">
        <v>1.3</v>
      </c>
      <c r="L16" s="161">
        <v>-1.1000000000000001</v>
      </c>
      <c r="M16" s="161">
        <v>0.8</v>
      </c>
      <c r="N16" s="161">
        <v>2.6</v>
      </c>
      <c r="O16" s="161">
        <v>2.9</v>
      </c>
      <c r="P16" s="161">
        <v>-1</v>
      </c>
      <c r="Q16" s="161">
        <v>8.1999999999999993</v>
      </c>
      <c r="R16" s="161">
        <v>1.4</v>
      </c>
      <c r="S16" s="161">
        <v>3.1</v>
      </c>
      <c r="T16" s="161">
        <v>-0.8</v>
      </c>
    </row>
    <row r="17" spans="1:20" ht="9.75" customHeight="1">
      <c r="A17" s="340"/>
      <c r="B17" s="340"/>
      <c r="C17" s="11" t="s">
        <v>65</v>
      </c>
      <c r="D17" s="418" t="s">
        <v>381</v>
      </c>
      <c r="E17" s="418"/>
      <c r="F17" s="418"/>
      <c r="G17" s="418"/>
      <c r="H17" s="10"/>
      <c r="I17" s="161">
        <v>-0.5</v>
      </c>
      <c r="J17" s="161">
        <v>3.7</v>
      </c>
      <c r="K17" s="161">
        <v>2.9</v>
      </c>
      <c r="L17" s="161">
        <v>4.0999999999999996</v>
      </c>
      <c r="M17" s="161">
        <v>-3</v>
      </c>
      <c r="N17" s="161">
        <v>1.1000000000000001</v>
      </c>
      <c r="O17" s="161">
        <v>0.7</v>
      </c>
      <c r="P17" s="161">
        <v>-0.7</v>
      </c>
      <c r="Q17" s="161">
        <v>-7.4</v>
      </c>
      <c r="R17" s="161">
        <v>7.9</v>
      </c>
      <c r="S17" s="161">
        <v>5.7</v>
      </c>
      <c r="T17" s="161">
        <v>1.6</v>
      </c>
    </row>
    <row r="18" spans="1:20" ht="9.75" customHeight="1">
      <c r="A18" s="340"/>
      <c r="B18" s="148"/>
      <c r="C18" s="11" t="s">
        <v>66</v>
      </c>
      <c r="D18" s="418" t="s">
        <v>382</v>
      </c>
      <c r="E18" s="418"/>
      <c r="F18" s="418"/>
      <c r="G18" s="418"/>
      <c r="H18" s="10"/>
      <c r="I18" s="161">
        <v>-3.4</v>
      </c>
      <c r="J18" s="161">
        <v>-0.3</v>
      </c>
      <c r="K18" s="161">
        <v>2.2999999999999998</v>
      </c>
      <c r="L18" s="161">
        <v>5.8</v>
      </c>
      <c r="M18" s="161">
        <v>4.9000000000000004</v>
      </c>
      <c r="N18" s="161">
        <v>4.2</v>
      </c>
      <c r="O18" s="161">
        <v>5.4</v>
      </c>
      <c r="P18" s="161">
        <v>2.9</v>
      </c>
      <c r="Q18" s="161">
        <v>1</v>
      </c>
      <c r="R18" s="161">
        <v>6.3</v>
      </c>
      <c r="S18" s="161">
        <v>5.8</v>
      </c>
      <c r="T18" s="161">
        <v>0.5</v>
      </c>
    </row>
    <row r="19" spans="1:20" ht="9.75" customHeight="1">
      <c r="A19" s="340"/>
      <c r="B19" s="340"/>
      <c r="C19" s="11" t="s">
        <v>120</v>
      </c>
      <c r="D19" s="418" t="s">
        <v>383</v>
      </c>
      <c r="E19" s="418"/>
      <c r="F19" s="418"/>
      <c r="G19" s="418"/>
      <c r="H19" s="10"/>
      <c r="I19" s="161">
        <v>-2.5</v>
      </c>
      <c r="J19" s="161">
        <v>0.8</v>
      </c>
      <c r="K19" s="161">
        <v>1.3</v>
      </c>
      <c r="L19" s="161">
        <v>1.9</v>
      </c>
      <c r="M19" s="161">
        <v>1.1000000000000001</v>
      </c>
      <c r="N19" s="161">
        <v>-1.1000000000000001</v>
      </c>
      <c r="O19" s="161">
        <v>-2.5</v>
      </c>
      <c r="P19" s="161">
        <v>-3.1</v>
      </c>
      <c r="Q19" s="161">
        <v>-28.6</v>
      </c>
      <c r="R19" s="161">
        <v>-3.9</v>
      </c>
      <c r="S19" s="161">
        <v>23.4</v>
      </c>
      <c r="T19" s="161">
        <v>4.3</v>
      </c>
    </row>
    <row r="20" spans="1:20" ht="9.75" customHeight="1">
      <c r="A20" s="340"/>
      <c r="B20" s="148"/>
      <c r="C20" s="11" t="s">
        <v>121</v>
      </c>
      <c r="D20" s="418" t="s">
        <v>372</v>
      </c>
      <c r="E20" s="418"/>
      <c r="F20" s="418"/>
      <c r="G20" s="418"/>
      <c r="H20" s="10"/>
      <c r="I20" s="161">
        <v>-0.5</v>
      </c>
      <c r="J20" s="161">
        <v>12.1</v>
      </c>
      <c r="K20" s="161">
        <v>5</v>
      </c>
      <c r="L20" s="161">
        <v>4.9000000000000004</v>
      </c>
      <c r="M20" s="161">
        <v>-1.7</v>
      </c>
      <c r="N20" s="161">
        <v>3.6</v>
      </c>
      <c r="O20" s="161">
        <v>8.6</v>
      </c>
      <c r="P20" s="161">
        <v>2.2999999999999998</v>
      </c>
      <c r="Q20" s="161">
        <v>1.4</v>
      </c>
      <c r="R20" s="161">
        <v>10.1</v>
      </c>
      <c r="S20" s="161">
        <v>9.6999999999999993</v>
      </c>
      <c r="T20" s="161">
        <v>8.3000000000000007</v>
      </c>
    </row>
    <row r="21" spans="1:20" ht="9.75" customHeight="1">
      <c r="A21" s="340"/>
      <c r="B21" s="148"/>
      <c r="C21" s="11" t="s">
        <v>379</v>
      </c>
      <c r="D21" s="418" t="s">
        <v>384</v>
      </c>
      <c r="E21" s="418"/>
      <c r="F21" s="418"/>
      <c r="G21" s="418"/>
      <c r="H21" s="10"/>
      <c r="I21" s="161">
        <v>-1.3</v>
      </c>
      <c r="J21" s="161">
        <v>6.4</v>
      </c>
      <c r="K21" s="161">
        <v>-0.6</v>
      </c>
      <c r="L21" s="161">
        <v>4.5999999999999996</v>
      </c>
      <c r="M21" s="161">
        <v>0.5</v>
      </c>
      <c r="N21" s="161">
        <v>4.7</v>
      </c>
      <c r="O21" s="161">
        <v>5.0999999999999996</v>
      </c>
      <c r="P21" s="161">
        <v>4.4000000000000004</v>
      </c>
      <c r="Q21" s="161">
        <v>-10.9</v>
      </c>
      <c r="R21" s="161">
        <v>9.6999999999999993</v>
      </c>
      <c r="S21" s="161">
        <v>9.1</v>
      </c>
      <c r="T21" s="161">
        <v>5.8</v>
      </c>
    </row>
    <row r="22" spans="1:20" ht="9.75" customHeight="1">
      <c r="A22" s="340"/>
      <c r="B22" s="2"/>
      <c r="C22" s="194" t="s">
        <v>126</v>
      </c>
      <c r="D22" s="194"/>
      <c r="E22" s="340"/>
      <c r="F22" s="426" t="s">
        <v>294</v>
      </c>
      <c r="G22" s="426"/>
      <c r="H22" s="7"/>
      <c r="I22" s="161">
        <v>-0.1</v>
      </c>
      <c r="J22" s="161">
        <v>5.5</v>
      </c>
      <c r="K22" s="161">
        <v>1.4</v>
      </c>
      <c r="L22" s="161">
        <v>1.9</v>
      </c>
      <c r="M22" s="161" t="s">
        <v>417</v>
      </c>
      <c r="N22" s="161">
        <v>2.1</v>
      </c>
      <c r="O22" s="161">
        <v>1.6</v>
      </c>
      <c r="P22" s="161">
        <v>0</v>
      </c>
      <c r="Q22" s="161">
        <v>-6.6</v>
      </c>
      <c r="R22" s="161">
        <v>4.4000000000000004</v>
      </c>
      <c r="S22" s="161">
        <v>8.4</v>
      </c>
      <c r="T22" s="161">
        <v>3.5</v>
      </c>
    </row>
    <row r="23" spans="1:20" ht="9.75" customHeight="1">
      <c r="A23" s="340"/>
      <c r="B23" s="2"/>
      <c r="C23" s="194" t="s">
        <v>126</v>
      </c>
      <c r="D23" s="194"/>
      <c r="E23" s="340"/>
      <c r="F23" s="418" t="s">
        <v>295</v>
      </c>
      <c r="G23" s="418"/>
      <c r="H23" s="7"/>
      <c r="I23" s="161">
        <v>3.4</v>
      </c>
      <c r="J23" s="161">
        <v>3.5</v>
      </c>
      <c r="K23" s="161">
        <v>0.5</v>
      </c>
      <c r="L23" s="161">
        <v>0.3</v>
      </c>
      <c r="M23" s="161" t="s">
        <v>417</v>
      </c>
      <c r="N23" s="161">
        <v>0.2</v>
      </c>
      <c r="O23" s="161">
        <v>0.3</v>
      </c>
      <c r="P23" s="161">
        <v>2.8</v>
      </c>
      <c r="Q23" s="161">
        <v>2.9</v>
      </c>
      <c r="R23" s="161">
        <v>2.8</v>
      </c>
      <c r="S23" s="161">
        <v>2.2000000000000002</v>
      </c>
      <c r="T23" s="161">
        <v>3.9</v>
      </c>
    </row>
    <row r="24" spans="1:20" ht="9.75" customHeight="1">
      <c r="A24" s="343"/>
      <c r="B24" s="2" t="s">
        <v>15</v>
      </c>
      <c r="C24" s="341"/>
      <c r="D24" s="425" t="s">
        <v>115</v>
      </c>
      <c r="E24" s="395"/>
      <c r="F24" s="395"/>
      <c r="G24" s="395"/>
      <c r="H24" s="7"/>
      <c r="I24" s="161">
        <v>3.5</v>
      </c>
      <c r="J24" s="161">
        <v>2.1</v>
      </c>
      <c r="K24" s="161">
        <v>-3.5</v>
      </c>
      <c r="L24" s="161">
        <v>5.6</v>
      </c>
      <c r="M24" s="161">
        <v>2.5</v>
      </c>
      <c r="N24" s="161">
        <v>1</v>
      </c>
      <c r="O24" s="161">
        <v>-4.8</v>
      </c>
      <c r="P24" s="161">
        <v>7.2</v>
      </c>
      <c r="Q24" s="161">
        <v>12.2</v>
      </c>
      <c r="R24" s="161">
        <v>-4.7</v>
      </c>
      <c r="S24" s="161">
        <v>-0.1</v>
      </c>
      <c r="T24" s="161">
        <v>7.6</v>
      </c>
    </row>
    <row r="25" spans="1:20" s="32" customFormat="1" ht="9.75" customHeight="1">
      <c r="A25" s="58" t="s">
        <v>220</v>
      </c>
      <c r="B25" s="393" t="s">
        <v>378</v>
      </c>
      <c r="C25" s="393"/>
      <c r="D25" s="393"/>
      <c r="E25" s="393"/>
      <c r="F25" s="393"/>
      <c r="G25" s="393"/>
      <c r="H25" s="27"/>
      <c r="I25" s="302">
        <v>-0.6</v>
      </c>
      <c r="J25" s="302">
        <v>1.8</v>
      </c>
      <c r="K25" s="302">
        <v>2.4</v>
      </c>
      <c r="L25" s="302">
        <v>2.8</v>
      </c>
      <c r="M25" s="302">
        <v>-1.1000000000000001</v>
      </c>
      <c r="N25" s="302">
        <v>18.8</v>
      </c>
      <c r="O25" s="302">
        <v>0.7</v>
      </c>
      <c r="P25" s="302">
        <v>3.1</v>
      </c>
      <c r="Q25" s="302">
        <v>2.2000000000000002</v>
      </c>
      <c r="R25" s="302">
        <v>9.8000000000000007</v>
      </c>
      <c r="S25" s="302">
        <v>5.7</v>
      </c>
      <c r="T25" s="302">
        <v>-0.7</v>
      </c>
    </row>
    <row r="26" spans="1:20" s="32" customFormat="1" ht="9.75" customHeight="1">
      <c r="A26" s="58" t="s">
        <v>221</v>
      </c>
      <c r="B26" s="393" t="s">
        <v>67</v>
      </c>
      <c r="C26" s="393"/>
      <c r="D26" s="393"/>
      <c r="E26" s="393"/>
      <c r="F26" s="393"/>
      <c r="G26" s="393"/>
      <c r="H26" s="27"/>
      <c r="I26" s="302">
        <v>-4</v>
      </c>
      <c r="J26" s="302">
        <v>15.4</v>
      </c>
      <c r="K26" s="302">
        <v>-4.9000000000000004</v>
      </c>
      <c r="L26" s="302">
        <v>7</v>
      </c>
      <c r="M26" s="302">
        <v>-6.9</v>
      </c>
      <c r="N26" s="302">
        <v>6.5</v>
      </c>
      <c r="O26" s="302">
        <v>5.0999999999999996</v>
      </c>
      <c r="P26" s="302">
        <v>4.3</v>
      </c>
      <c r="Q26" s="302">
        <v>-18.3</v>
      </c>
      <c r="R26" s="302">
        <v>13.3</v>
      </c>
      <c r="S26" s="302">
        <v>14</v>
      </c>
      <c r="T26" s="302">
        <v>5.3</v>
      </c>
    </row>
    <row r="27" spans="1:20" ht="9.75" customHeight="1">
      <c r="A27" s="345"/>
      <c r="B27" s="2" t="s">
        <v>10</v>
      </c>
      <c r="C27" s="3"/>
      <c r="D27" s="418" t="s">
        <v>68</v>
      </c>
      <c r="E27" s="424"/>
      <c r="F27" s="424"/>
      <c r="G27" s="424"/>
      <c r="H27" s="4"/>
      <c r="I27" s="161">
        <v>-1</v>
      </c>
      <c r="J27" s="161">
        <v>12</v>
      </c>
      <c r="K27" s="161">
        <v>-1</v>
      </c>
      <c r="L27" s="161">
        <v>3</v>
      </c>
      <c r="M27" s="161">
        <v>-1.2</v>
      </c>
      <c r="N27" s="161">
        <v>2.1</v>
      </c>
      <c r="O27" s="161">
        <v>4.4000000000000004</v>
      </c>
      <c r="P27" s="161">
        <v>3.6</v>
      </c>
      <c r="Q27" s="161">
        <v>-10.5</v>
      </c>
      <c r="R27" s="161">
        <v>7.5</v>
      </c>
      <c r="S27" s="161">
        <v>6.9</v>
      </c>
      <c r="T27" s="161">
        <v>9.4</v>
      </c>
    </row>
    <row r="28" spans="1:20" ht="9.75" customHeight="1">
      <c r="B28" s="148"/>
      <c r="C28" s="11" t="s">
        <v>244</v>
      </c>
      <c r="D28" s="418" t="s">
        <v>69</v>
      </c>
      <c r="E28" s="424"/>
      <c r="F28" s="424"/>
      <c r="G28" s="424"/>
      <c r="H28" s="4"/>
      <c r="I28" s="161">
        <v>-0.5</v>
      </c>
      <c r="J28" s="161">
        <v>12.5</v>
      </c>
      <c r="K28" s="161">
        <v>-2.4</v>
      </c>
      <c r="L28" s="161">
        <v>4</v>
      </c>
      <c r="M28" s="161">
        <v>-0.4</v>
      </c>
      <c r="N28" s="161">
        <v>1.4</v>
      </c>
      <c r="O28" s="161">
        <v>2.8</v>
      </c>
      <c r="P28" s="161">
        <v>3.7</v>
      </c>
      <c r="Q28" s="161">
        <v>-11.3</v>
      </c>
      <c r="R28" s="161">
        <v>6.3</v>
      </c>
      <c r="S28" s="161">
        <v>9.1999999999999993</v>
      </c>
      <c r="T28" s="161">
        <v>9.1</v>
      </c>
    </row>
    <row r="29" spans="1:20" ht="9.75" customHeight="1">
      <c r="B29" s="340"/>
      <c r="C29" s="340"/>
      <c r="D29" s="11" t="s">
        <v>70</v>
      </c>
      <c r="E29" s="418" t="s">
        <v>71</v>
      </c>
      <c r="F29" s="418"/>
      <c r="G29" s="418"/>
      <c r="H29" s="4"/>
      <c r="I29" s="161">
        <v>-3.1</v>
      </c>
      <c r="J29" s="161">
        <v>22.1</v>
      </c>
      <c r="K29" s="161">
        <v>-9.8000000000000007</v>
      </c>
      <c r="L29" s="161">
        <v>14.1</v>
      </c>
      <c r="M29" s="161">
        <v>2.9</v>
      </c>
      <c r="N29" s="161">
        <v>-3.6</v>
      </c>
      <c r="O29" s="161">
        <v>11.9</v>
      </c>
      <c r="P29" s="161">
        <v>3.1</v>
      </c>
      <c r="Q29" s="161">
        <v>-6.4</v>
      </c>
      <c r="R29" s="161">
        <v>9.6999999999999993</v>
      </c>
      <c r="S29" s="161">
        <v>5.3</v>
      </c>
      <c r="T29" s="161">
        <v>30.4</v>
      </c>
    </row>
    <row r="30" spans="1:20" ht="9.75" customHeight="1">
      <c r="B30" s="340"/>
      <c r="C30" s="340"/>
      <c r="D30" s="11" t="s">
        <v>72</v>
      </c>
      <c r="E30" s="418" t="s">
        <v>73</v>
      </c>
      <c r="F30" s="418"/>
      <c r="G30" s="418"/>
      <c r="H30" s="4"/>
      <c r="I30" s="161">
        <v>0.2</v>
      </c>
      <c r="J30" s="161">
        <v>10.3</v>
      </c>
      <c r="K30" s="161">
        <v>-0.5</v>
      </c>
      <c r="L30" s="161">
        <v>1.6</v>
      </c>
      <c r="M30" s="161">
        <v>-1.3</v>
      </c>
      <c r="N30" s="161">
        <v>2.9</v>
      </c>
      <c r="O30" s="161">
        <v>0.4</v>
      </c>
      <c r="P30" s="161">
        <v>3.9</v>
      </c>
      <c r="Q30" s="161">
        <v>-12.7</v>
      </c>
      <c r="R30" s="161">
        <v>5.3</v>
      </c>
      <c r="S30" s="161">
        <v>10.5</v>
      </c>
      <c r="T30" s="161">
        <v>2.6</v>
      </c>
    </row>
    <row r="31" spans="1:20" ht="9.75" customHeight="1">
      <c r="B31" s="148"/>
      <c r="C31" s="11" t="s">
        <v>245</v>
      </c>
      <c r="D31" s="418" t="s">
        <v>74</v>
      </c>
      <c r="E31" s="424"/>
      <c r="F31" s="424"/>
      <c r="G31" s="424"/>
      <c r="H31" s="4"/>
      <c r="I31" s="161">
        <v>-6</v>
      </c>
      <c r="J31" s="161">
        <v>6.7</v>
      </c>
      <c r="K31" s="161">
        <v>15.3</v>
      </c>
      <c r="L31" s="161">
        <v>-6.3</v>
      </c>
      <c r="M31" s="161">
        <v>-9.8000000000000007</v>
      </c>
      <c r="N31" s="161">
        <v>9.4</v>
      </c>
      <c r="O31" s="161">
        <v>21.9</v>
      </c>
      <c r="P31" s="161">
        <v>2.5</v>
      </c>
      <c r="Q31" s="161">
        <v>-2.8</v>
      </c>
      <c r="R31" s="161">
        <v>17.600000000000001</v>
      </c>
      <c r="S31" s="161">
        <v>-11.4</v>
      </c>
      <c r="T31" s="161">
        <v>12</v>
      </c>
    </row>
    <row r="32" spans="1:20" ht="9.75" customHeight="1">
      <c r="B32" s="340"/>
      <c r="C32" s="340"/>
      <c r="D32" s="11" t="s">
        <v>70</v>
      </c>
      <c r="E32" s="418" t="s">
        <v>71</v>
      </c>
      <c r="F32" s="418"/>
      <c r="G32" s="418"/>
      <c r="H32" s="6"/>
      <c r="I32" s="161">
        <v>8.1</v>
      </c>
      <c r="J32" s="161">
        <v>15.2</v>
      </c>
      <c r="K32" s="161">
        <v>-8.6999999999999993</v>
      </c>
      <c r="L32" s="161">
        <v>17.600000000000001</v>
      </c>
      <c r="M32" s="161">
        <v>0.9</v>
      </c>
      <c r="N32" s="161">
        <v>-1.6</v>
      </c>
      <c r="O32" s="161">
        <v>24</v>
      </c>
      <c r="P32" s="161">
        <v>-24.1</v>
      </c>
      <c r="Q32" s="161">
        <v>27</v>
      </c>
      <c r="R32" s="161">
        <v>-28.1</v>
      </c>
      <c r="S32" s="161">
        <v>16.899999999999999</v>
      </c>
      <c r="T32" s="161">
        <v>6.9</v>
      </c>
    </row>
    <row r="33" spans="1:21" ht="9.75" customHeight="1">
      <c r="B33" s="340"/>
      <c r="C33" s="340"/>
      <c r="D33" s="11" t="s">
        <v>72</v>
      </c>
      <c r="E33" s="418" t="s">
        <v>73</v>
      </c>
      <c r="F33" s="418"/>
      <c r="G33" s="418"/>
      <c r="H33" s="6"/>
      <c r="I33" s="161">
        <v>-11.6</v>
      </c>
      <c r="J33" s="161">
        <v>-3.7</v>
      </c>
      <c r="K33" s="161">
        <v>-2.2999999999999998</v>
      </c>
      <c r="L33" s="161">
        <v>-8.9</v>
      </c>
      <c r="M33" s="161">
        <v>10.5</v>
      </c>
      <c r="N33" s="161">
        <v>12.2</v>
      </c>
      <c r="O33" s="161">
        <v>2.7</v>
      </c>
      <c r="P33" s="161">
        <v>2.4</v>
      </c>
      <c r="Q33" s="161">
        <v>-7</v>
      </c>
      <c r="R33" s="161">
        <v>6.1</v>
      </c>
      <c r="S33" s="161">
        <v>-1.7</v>
      </c>
      <c r="T33" s="161">
        <v>23.3</v>
      </c>
    </row>
    <row r="34" spans="1:21" ht="9.75" customHeight="1">
      <c r="B34" s="340"/>
      <c r="C34" s="340"/>
      <c r="D34" s="11" t="s">
        <v>75</v>
      </c>
      <c r="E34" s="423" t="s">
        <v>407</v>
      </c>
      <c r="F34" s="423"/>
      <c r="G34" s="423"/>
      <c r="H34" s="6"/>
      <c r="I34" s="161">
        <v>-2.8</v>
      </c>
      <c r="J34" s="161">
        <v>13.1</v>
      </c>
      <c r="K34" s="161">
        <v>28.1</v>
      </c>
      <c r="L34" s="161">
        <v>-6.8</v>
      </c>
      <c r="M34" s="161">
        <v>-19.7</v>
      </c>
      <c r="N34" s="161">
        <v>9</v>
      </c>
      <c r="O34" s="161">
        <v>33.700000000000003</v>
      </c>
      <c r="P34" s="161">
        <v>4.9000000000000004</v>
      </c>
      <c r="Q34" s="161">
        <v>-2.8</v>
      </c>
      <c r="R34" s="161">
        <v>26.6</v>
      </c>
      <c r="S34" s="161">
        <v>-16.399999999999999</v>
      </c>
      <c r="T34" s="161">
        <v>7.3</v>
      </c>
    </row>
    <row r="35" spans="1:21" s="364" customFormat="1" ht="9.75" customHeight="1">
      <c r="A35" s="359"/>
      <c r="B35" s="360" t="s">
        <v>15</v>
      </c>
      <c r="C35" s="361"/>
      <c r="D35" s="423" t="s">
        <v>242</v>
      </c>
      <c r="E35" s="430"/>
      <c r="F35" s="430"/>
      <c r="G35" s="430"/>
      <c r="H35" s="362"/>
      <c r="I35" s="363" t="s">
        <v>416</v>
      </c>
      <c r="J35" s="363" t="s">
        <v>416</v>
      </c>
      <c r="K35" s="363" t="s">
        <v>416</v>
      </c>
      <c r="L35" s="363" t="s">
        <v>416</v>
      </c>
      <c r="M35" s="363" t="s">
        <v>416</v>
      </c>
      <c r="N35" s="363" t="s">
        <v>416</v>
      </c>
      <c r="O35" s="363" t="s">
        <v>416</v>
      </c>
      <c r="P35" s="363" t="s">
        <v>416</v>
      </c>
      <c r="Q35" s="363" t="s">
        <v>416</v>
      </c>
      <c r="R35" s="363" t="s">
        <v>416</v>
      </c>
      <c r="S35" s="363" t="s">
        <v>416</v>
      </c>
      <c r="T35" s="363" t="s">
        <v>416</v>
      </c>
    </row>
    <row r="36" spans="1:21" s="364" customFormat="1" ht="9.75" customHeight="1">
      <c r="B36" s="365"/>
      <c r="C36" s="366" t="s">
        <v>244</v>
      </c>
      <c r="D36" s="423" t="s">
        <v>76</v>
      </c>
      <c r="E36" s="430"/>
      <c r="F36" s="430"/>
      <c r="G36" s="430"/>
      <c r="H36" s="362"/>
      <c r="I36" s="363" t="s">
        <v>416</v>
      </c>
      <c r="J36" s="363" t="s">
        <v>416</v>
      </c>
      <c r="K36" s="363" t="s">
        <v>416</v>
      </c>
      <c r="L36" s="363" t="s">
        <v>416</v>
      </c>
      <c r="M36" s="363" t="s">
        <v>416</v>
      </c>
      <c r="N36" s="363" t="s">
        <v>416</v>
      </c>
      <c r="O36" s="363" t="s">
        <v>416</v>
      </c>
      <c r="P36" s="363" t="s">
        <v>416</v>
      </c>
      <c r="Q36" s="363" t="s">
        <v>416</v>
      </c>
      <c r="R36" s="363" t="s">
        <v>416</v>
      </c>
      <c r="S36" s="363" t="s">
        <v>416</v>
      </c>
      <c r="T36" s="363" t="s">
        <v>416</v>
      </c>
    </row>
    <row r="37" spans="1:21" s="364" customFormat="1" ht="9.75" customHeight="1">
      <c r="B37" s="365"/>
      <c r="C37" s="366" t="s">
        <v>245</v>
      </c>
      <c r="D37" s="423" t="s">
        <v>224</v>
      </c>
      <c r="E37" s="430"/>
      <c r="F37" s="430"/>
      <c r="G37" s="430"/>
      <c r="H37" s="362"/>
      <c r="I37" s="363" t="s">
        <v>416</v>
      </c>
      <c r="J37" s="363" t="s">
        <v>416</v>
      </c>
      <c r="K37" s="363" t="s">
        <v>416</v>
      </c>
      <c r="L37" s="363" t="s">
        <v>416</v>
      </c>
      <c r="M37" s="363" t="s">
        <v>416</v>
      </c>
      <c r="N37" s="363" t="s">
        <v>416</v>
      </c>
      <c r="O37" s="363" t="s">
        <v>416</v>
      </c>
      <c r="P37" s="363" t="s">
        <v>416</v>
      </c>
      <c r="Q37" s="363" t="s">
        <v>416</v>
      </c>
      <c r="R37" s="363" t="s">
        <v>416</v>
      </c>
      <c r="S37" s="363" t="s">
        <v>416</v>
      </c>
      <c r="T37" s="363" t="s">
        <v>416</v>
      </c>
    </row>
    <row r="38" spans="1:21" s="32" customFormat="1" ht="9.75" customHeight="1">
      <c r="A38" s="58" t="s">
        <v>222</v>
      </c>
      <c r="B38" s="392" t="s">
        <v>116</v>
      </c>
      <c r="C38" s="393"/>
      <c r="D38" s="393"/>
      <c r="E38" s="393"/>
      <c r="F38" s="393"/>
      <c r="G38" s="393"/>
      <c r="H38" s="280"/>
      <c r="I38" s="302">
        <v>-1.4</v>
      </c>
      <c r="J38" s="302">
        <v>-1.9</v>
      </c>
      <c r="K38" s="302">
        <v>4.9000000000000004</v>
      </c>
      <c r="L38" s="302">
        <v>1.7</v>
      </c>
      <c r="M38" s="302">
        <v>1.2</v>
      </c>
      <c r="N38" s="302">
        <v>-2.9</v>
      </c>
      <c r="O38" s="302">
        <v>-0.2</v>
      </c>
      <c r="P38" s="302">
        <v>-4.5999999999999996</v>
      </c>
      <c r="Q38" s="302">
        <v>-0.2</v>
      </c>
      <c r="R38" s="302">
        <v>-0.5</v>
      </c>
      <c r="S38" s="302">
        <v>-7.7</v>
      </c>
      <c r="T38" s="302">
        <v>4</v>
      </c>
    </row>
    <row r="39" spans="1:21" s="340" customFormat="1" ht="9.75" customHeight="1">
      <c r="A39" s="345"/>
      <c r="B39" s="2" t="s">
        <v>10</v>
      </c>
      <c r="C39" s="11"/>
      <c r="D39" s="418" t="s">
        <v>385</v>
      </c>
      <c r="E39" s="418"/>
      <c r="F39" s="418"/>
      <c r="G39" s="418"/>
      <c r="H39" s="4"/>
      <c r="I39" s="161">
        <v>-6.2</v>
      </c>
      <c r="J39" s="161">
        <v>13.1</v>
      </c>
      <c r="K39" s="161">
        <v>-2.9</v>
      </c>
      <c r="L39" s="161">
        <v>-1.3</v>
      </c>
      <c r="M39" s="161">
        <v>-0.4</v>
      </c>
      <c r="N39" s="161">
        <v>-0.2</v>
      </c>
      <c r="O39" s="161">
        <v>-0.8</v>
      </c>
      <c r="P39" s="161">
        <v>-9.1</v>
      </c>
      <c r="Q39" s="161">
        <v>-8.5</v>
      </c>
      <c r="R39" s="161">
        <v>4.4000000000000004</v>
      </c>
      <c r="S39" s="161">
        <v>0.6</v>
      </c>
      <c r="T39" s="161">
        <v>-4.7</v>
      </c>
    </row>
    <row r="40" spans="1:21" ht="9.75" customHeight="1">
      <c r="A40" s="345"/>
      <c r="B40" s="2" t="s">
        <v>386</v>
      </c>
      <c r="C40" s="3"/>
      <c r="D40" s="418" t="s">
        <v>387</v>
      </c>
      <c r="E40" s="424"/>
      <c r="F40" s="424"/>
      <c r="G40" s="424"/>
      <c r="H40" s="4"/>
      <c r="I40" s="161" t="s">
        <v>416</v>
      </c>
      <c r="J40" s="161" t="s">
        <v>416</v>
      </c>
      <c r="K40" s="161" t="s">
        <v>416</v>
      </c>
      <c r="L40" s="161" t="s">
        <v>416</v>
      </c>
      <c r="M40" s="161" t="s">
        <v>416</v>
      </c>
      <c r="N40" s="161" t="s">
        <v>416</v>
      </c>
      <c r="O40" s="161" t="s">
        <v>416</v>
      </c>
      <c r="P40" s="161" t="s">
        <v>416</v>
      </c>
      <c r="Q40" s="161" t="s">
        <v>416</v>
      </c>
      <c r="R40" s="161" t="s">
        <v>416</v>
      </c>
      <c r="S40" s="161" t="s">
        <v>416</v>
      </c>
      <c r="T40" s="161" t="s">
        <v>416</v>
      </c>
    </row>
    <row r="41" spans="1:21" s="32" customFormat="1" ht="11.25" customHeight="1">
      <c r="A41" s="281" t="s">
        <v>223</v>
      </c>
      <c r="B41" s="427" t="s">
        <v>408</v>
      </c>
      <c r="C41" s="428"/>
      <c r="D41" s="428"/>
      <c r="E41" s="428"/>
      <c r="F41" s="428"/>
      <c r="G41" s="428"/>
      <c r="H41" s="282"/>
      <c r="I41" s="284">
        <v>-1</v>
      </c>
      <c r="J41" s="284">
        <v>4.3</v>
      </c>
      <c r="K41" s="284">
        <v>1.3</v>
      </c>
      <c r="L41" s="284">
        <v>2.7</v>
      </c>
      <c r="M41" s="284">
        <v>-0.9</v>
      </c>
      <c r="N41" s="284">
        <v>1.9</v>
      </c>
      <c r="O41" s="284">
        <v>1.4</v>
      </c>
      <c r="P41" s="284">
        <v>-0.2</v>
      </c>
      <c r="Q41" s="284">
        <v>-5.6</v>
      </c>
      <c r="R41" s="284">
        <v>4.4000000000000004</v>
      </c>
      <c r="S41" s="284">
        <v>3.8</v>
      </c>
      <c r="T41" s="284">
        <v>3.8</v>
      </c>
    </row>
    <row r="42" spans="1:21" ht="9.75" customHeight="1">
      <c r="A42" s="5"/>
      <c r="B42" s="391" t="s">
        <v>403</v>
      </c>
      <c r="C42" s="391"/>
      <c r="D42" s="391"/>
      <c r="E42" s="391"/>
      <c r="F42" s="391"/>
      <c r="G42" s="391"/>
      <c r="H42" s="10"/>
      <c r="I42" s="161">
        <v>-0.5</v>
      </c>
      <c r="J42" s="161">
        <v>17.7</v>
      </c>
      <c r="K42" s="161">
        <v>-9.8000000000000007</v>
      </c>
      <c r="L42" s="161">
        <v>4.3</v>
      </c>
      <c r="M42" s="161">
        <v>-11.4</v>
      </c>
      <c r="N42" s="161">
        <v>9.1999999999999993</v>
      </c>
      <c r="O42" s="161">
        <v>-6.5</v>
      </c>
      <c r="P42" s="161">
        <v>19.899999999999999</v>
      </c>
      <c r="Q42" s="161">
        <v>17.100000000000001</v>
      </c>
      <c r="R42" s="161">
        <v>29.2</v>
      </c>
      <c r="S42" s="161">
        <v>33.299999999999997</v>
      </c>
      <c r="T42" s="161">
        <v>-108</v>
      </c>
    </row>
    <row r="43" spans="1:21" s="32" customFormat="1" ht="9.75" customHeight="1">
      <c r="A43" s="318"/>
      <c r="B43" s="429" t="s">
        <v>402</v>
      </c>
      <c r="C43" s="429"/>
      <c r="D43" s="429"/>
      <c r="E43" s="429"/>
      <c r="F43" s="429"/>
      <c r="G43" s="429"/>
      <c r="H43" s="118"/>
      <c r="I43" s="320">
        <v>-1.1000000000000001</v>
      </c>
      <c r="J43" s="321">
        <v>5.8</v>
      </c>
      <c r="K43" s="321">
        <v>0.8</v>
      </c>
      <c r="L43" s="321">
        <v>3.1</v>
      </c>
      <c r="M43" s="321">
        <v>-1.6</v>
      </c>
      <c r="N43" s="321">
        <v>2.5</v>
      </c>
      <c r="O43" s="321">
        <v>1.2</v>
      </c>
      <c r="P43" s="321">
        <v>0.9</v>
      </c>
      <c r="Q43" s="321">
        <v>-5.0999999999999996</v>
      </c>
      <c r="R43" s="321">
        <v>5.8</v>
      </c>
      <c r="S43" s="321">
        <v>4.8</v>
      </c>
      <c r="T43" s="321">
        <v>2</v>
      </c>
    </row>
    <row r="44" spans="1:21" ht="9.75" customHeight="1">
      <c r="I44" s="24"/>
      <c r="J44" s="25"/>
      <c r="K44" s="25"/>
      <c r="L44" s="25"/>
      <c r="M44" s="25"/>
      <c r="N44" s="25"/>
      <c r="O44" s="317"/>
    </row>
    <row r="45" spans="1:21" ht="12" customHeight="1">
      <c r="A45" s="75" t="s">
        <v>462</v>
      </c>
      <c r="I45" s="24"/>
      <c r="J45" s="25"/>
      <c r="K45" s="25"/>
      <c r="L45" s="25"/>
      <c r="M45" s="25"/>
      <c r="N45" s="25"/>
    </row>
    <row r="46" spans="1:21" ht="9.75" customHeight="1">
      <c r="A46" s="75"/>
      <c r="B46" s="340"/>
      <c r="C46" s="340"/>
      <c r="D46" s="340"/>
      <c r="E46" s="340"/>
      <c r="F46" s="340"/>
      <c r="G46" s="340"/>
      <c r="H46" s="340"/>
      <c r="I46" s="340"/>
      <c r="J46" s="340"/>
      <c r="K46" s="148"/>
      <c r="L46" s="148"/>
      <c r="M46" s="148"/>
      <c r="N46" s="148"/>
      <c r="O46" s="100"/>
      <c r="P46" s="100"/>
      <c r="Q46" s="100"/>
      <c r="R46" s="100"/>
      <c r="S46" s="100"/>
      <c r="T46" s="100"/>
      <c r="U46" s="100" t="s">
        <v>112</v>
      </c>
    </row>
    <row r="47" spans="1:21" ht="9.75" customHeight="1">
      <c r="A47" s="396" t="s">
        <v>1</v>
      </c>
      <c r="B47" s="416"/>
      <c r="C47" s="416"/>
      <c r="D47" s="416"/>
      <c r="E47" s="416"/>
      <c r="F47" s="416"/>
      <c r="G47" s="416"/>
      <c r="H47" s="13"/>
      <c r="I47" s="191" t="s">
        <v>111</v>
      </c>
      <c r="J47" s="192"/>
      <c r="K47" s="192"/>
      <c r="L47" s="192"/>
      <c r="M47" s="192"/>
      <c r="N47" s="192"/>
      <c r="O47" s="193"/>
      <c r="P47" s="193"/>
      <c r="Q47" s="263" t="s">
        <v>349</v>
      </c>
      <c r="R47" s="263"/>
      <c r="S47" s="263"/>
      <c r="T47" s="263"/>
      <c r="U47" s="263"/>
    </row>
    <row r="48" spans="1:21" ht="9.75" customHeight="1">
      <c r="A48" s="417"/>
      <c r="B48" s="417"/>
      <c r="C48" s="417"/>
      <c r="D48" s="417"/>
      <c r="E48" s="417"/>
      <c r="F48" s="417"/>
      <c r="G48" s="417"/>
      <c r="H48" s="12"/>
      <c r="I48" s="120" t="s">
        <v>133</v>
      </c>
      <c r="J48" s="120" t="s">
        <v>134</v>
      </c>
      <c r="K48" s="120" t="s">
        <v>136</v>
      </c>
      <c r="L48" s="120" t="s">
        <v>138</v>
      </c>
      <c r="M48" s="121" t="s">
        <v>141</v>
      </c>
      <c r="N48" s="121" t="s">
        <v>299</v>
      </c>
      <c r="O48" s="121" t="s">
        <v>309</v>
      </c>
      <c r="P48" s="121" t="s">
        <v>332</v>
      </c>
      <c r="Q48" s="121" t="s">
        <v>348</v>
      </c>
      <c r="R48" s="121" t="s">
        <v>397</v>
      </c>
      <c r="S48" s="121" t="s">
        <v>411</v>
      </c>
      <c r="T48" s="121" t="s">
        <v>434</v>
      </c>
      <c r="U48" s="121" t="s">
        <v>440</v>
      </c>
    </row>
    <row r="49" spans="1:21" ht="3" customHeight="1">
      <c r="A49" s="342"/>
      <c r="B49" s="342"/>
      <c r="C49" s="342"/>
      <c r="D49" s="342"/>
      <c r="E49" s="342"/>
      <c r="F49" s="342"/>
      <c r="G49" s="342"/>
      <c r="H49" s="18"/>
      <c r="I49" s="340"/>
      <c r="J49" s="340"/>
      <c r="K49" s="340"/>
      <c r="L49" s="340"/>
      <c r="M49" s="340"/>
      <c r="N49" s="340"/>
      <c r="O49" s="340"/>
      <c r="P49" s="340"/>
      <c r="Q49" s="340"/>
      <c r="R49" s="340"/>
      <c r="S49" s="340"/>
      <c r="T49" s="348"/>
      <c r="U49" s="373"/>
    </row>
    <row r="50" spans="1:21" s="32" customFormat="1" ht="9.75" customHeight="1">
      <c r="A50" s="58" t="s">
        <v>219</v>
      </c>
      <c r="B50" s="393" t="s">
        <v>7</v>
      </c>
      <c r="C50" s="393"/>
      <c r="D50" s="393"/>
      <c r="E50" s="393"/>
      <c r="F50" s="393"/>
      <c r="G50" s="393"/>
      <c r="H50" s="9"/>
      <c r="I50" s="302">
        <v>43</v>
      </c>
      <c r="J50" s="302">
        <v>43.6</v>
      </c>
      <c r="K50" s="302">
        <v>44</v>
      </c>
      <c r="L50" s="302">
        <v>43.9</v>
      </c>
      <c r="M50" s="302">
        <v>43.5</v>
      </c>
      <c r="N50" s="302">
        <v>43.9</v>
      </c>
      <c r="O50" s="302">
        <v>43.9</v>
      </c>
      <c r="P50" s="302">
        <v>43.8</v>
      </c>
      <c r="Q50" s="302">
        <v>44.2</v>
      </c>
      <c r="R50" s="302">
        <v>44.6</v>
      </c>
      <c r="S50" s="302">
        <v>44.3</v>
      </c>
      <c r="T50" s="302">
        <v>45.8</v>
      </c>
      <c r="U50" s="302">
        <v>45.7</v>
      </c>
    </row>
    <row r="51" spans="1:21" ht="9.75" customHeight="1">
      <c r="A51" s="343"/>
      <c r="B51" s="2" t="s">
        <v>10</v>
      </c>
      <c r="C51" s="339"/>
      <c r="D51" s="418" t="s">
        <v>59</v>
      </c>
      <c r="E51" s="391"/>
      <c r="F51" s="391"/>
      <c r="G51" s="391"/>
      <c r="H51" s="10"/>
      <c r="I51" s="161">
        <v>42</v>
      </c>
      <c r="J51" s="161">
        <v>42.6</v>
      </c>
      <c r="K51" s="161">
        <v>42.9</v>
      </c>
      <c r="L51" s="161">
        <v>42.9</v>
      </c>
      <c r="M51" s="161">
        <v>42.5</v>
      </c>
      <c r="N51" s="161">
        <v>42.9</v>
      </c>
      <c r="O51" s="161">
        <v>42.9</v>
      </c>
      <c r="P51" s="161">
        <v>42.8</v>
      </c>
      <c r="Q51" s="161">
        <v>43.1</v>
      </c>
      <c r="R51" s="161">
        <v>43.3</v>
      </c>
      <c r="S51" s="161">
        <v>43.2</v>
      </c>
      <c r="T51" s="161">
        <v>44.7</v>
      </c>
      <c r="U51" s="161">
        <v>44.6</v>
      </c>
    </row>
    <row r="52" spans="1:21" ht="9.75" customHeight="1">
      <c r="A52" s="340"/>
      <c r="B52" s="148"/>
      <c r="C52" s="11" t="s">
        <v>35</v>
      </c>
      <c r="D52" s="418" t="s">
        <v>401</v>
      </c>
      <c r="E52" s="418"/>
      <c r="F52" s="418"/>
      <c r="G52" s="418"/>
      <c r="H52" s="6"/>
      <c r="I52" s="161">
        <v>5.9</v>
      </c>
      <c r="J52" s="161">
        <v>6</v>
      </c>
      <c r="K52" s="161">
        <v>5.9</v>
      </c>
      <c r="L52" s="161">
        <v>6</v>
      </c>
      <c r="M52" s="161">
        <v>6.2</v>
      </c>
      <c r="N52" s="161">
        <v>6.3</v>
      </c>
      <c r="O52" s="161">
        <v>6.3</v>
      </c>
      <c r="P52" s="161">
        <v>6.3</v>
      </c>
      <c r="Q52" s="161">
        <v>6.4</v>
      </c>
      <c r="R52" s="161">
        <v>6.7</v>
      </c>
      <c r="S52" s="161">
        <v>6.6</v>
      </c>
      <c r="T52" s="161">
        <v>6.7</v>
      </c>
      <c r="U52" s="161">
        <v>6.8</v>
      </c>
    </row>
    <row r="53" spans="1:21" ht="9.75" customHeight="1">
      <c r="A53" s="340"/>
      <c r="B53" s="148"/>
      <c r="C53" s="11" t="s">
        <v>37</v>
      </c>
      <c r="D53" s="418" t="s">
        <v>406</v>
      </c>
      <c r="E53" s="418"/>
      <c r="F53" s="418"/>
      <c r="G53" s="418"/>
      <c r="H53" s="6"/>
      <c r="I53" s="161">
        <v>1.2</v>
      </c>
      <c r="J53" s="161">
        <v>1.2</v>
      </c>
      <c r="K53" s="161">
        <v>1.2</v>
      </c>
      <c r="L53" s="161">
        <v>1.1000000000000001</v>
      </c>
      <c r="M53" s="161">
        <v>1.1000000000000001</v>
      </c>
      <c r="N53" s="161">
        <v>1.1000000000000001</v>
      </c>
      <c r="O53" s="161">
        <v>1.1000000000000001</v>
      </c>
      <c r="P53" s="161">
        <v>1</v>
      </c>
      <c r="Q53" s="161">
        <v>1</v>
      </c>
      <c r="R53" s="161">
        <v>1.1000000000000001</v>
      </c>
      <c r="S53" s="161">
        <v>1.1000000000000001</v>
      </c>
      <c r="T53" s="161">
        <v>1.1000000000000001</v>
      </c>
      <c r="U53" s="161">
        <v>1</v>
      </c>
    </row>
    <row r="54" spans="1:21" ht="9.75" customHeight="1">
      <c r="A54" s="340"/>
      <c r="B54" s="148"/>
      <c r="C54" s="11" t="s">
        <v>58</v>
      </c>
      <c r="D54" s="418" t="s">
        <v>131</v>
      </c>
      <c r="E54" s="418"/>
      <c r="F54" s="418"/>
      <c r="G54" s="418"/>
      <c r="H54" s="4"/>
      <c r="I54" s="161">
        <v>1.6</v>
      </c>
      <c r="J54" s="161">
        <v>1.6</v>
      </c>
      <c r="K54" s="161">
        <v>1.7</v>
      </c>
      <c r="L54" s="161">
        <v>1.8</v>
      </c>
      <c r="M54" s="161">
        <v>1.7</v>
      </c>
      <c r="N54" s="161">
        <v>1.6</v>
      </c>
      <c r="O54" s="161">
        <v>1.5</v>
      </c>
      <c r="P54" s="161">
        <v>1.6</v>
      </c>
      <c r="Q54" s="161">
        <v>1.5</v>
      </c>
      <c r="R54" s="161">
        <v>1.5</v>
      </c>
      <c r="S54" s="161">
        <v>1.4</v>
      </c>
      <c r="T54" s="161">
        <v>1.6</v>
      </c>
      <c r="U54" s="161">
        <v>1.6</v>
      </c>
    </row>
    <row r="55" spans="1:21" ht="9.75" customHeight="1">
      <c r="A55" s="340"/>
      <c r="B55" s="148"/>
      <c r="C55" s="11" t="s">
        <v>60</v>
      </c>
      <c r="D55" s="418" t="s">
        <v>132</v>
      </c>
      <c r="E55" s="418"/>
      <c r="F55" s="418"/>
      <c r="G55" s="418"/>
      <c r="H55" s="6"/>
      <c r="I55" s="161">
        <v>11.1</v>
      </c>
      <c r="J55" s="161">
        <v>11.6</v>
      </c>
      <c r="K55" s="161">
        <v>11.5</v>
      </c>
      <c r="L55" s="161">
        <v>11.4</v>
      </c>
      <c r="M55" s="161">
        <v>10.9</v>
      </c>
      <c r="N55" s="161">
        <v>10.9</v>
      </c>
      <c r="O55" s="161">
        <v>10.9</v>
      </c>
      <c r="P55" s="161">
        <v>10.7</v>
      </c>
      <c r="Q55" s="161">
        <v>10.9</v>
      </c>
      <c r="R55" s="161">
        <v>11.8</v>
      </c>
      <c r="S55" s="161">
        <v>11.7</v>
      </c>
      <c r="T55" s="161">
        <v>11.7</v>
      </c>
      <c r="U55" s="161">
        <v>11.5</v>
      </c>
    </row>
    <row r="56" spans="1:21" ht="9.75" customHeight="1">
      <c r="A56" s="340"/>
      <c r="B56" s="340"/>
      <c r="C56" s="11" t="s">
        <v>61</v>
      </c>
      <c r="D56" s="418" t="s">
        <v>117</v>
      </c>
      <c r="E56" s="418"/>
      <c r="F56" s="418"/>
      <c r="G56" s="418"/>
      <c r="H56" s="10"/>
      <c r="I56" s="161">
        <v>1.4</v>
      </c>
      <c r="J56" s="161">
        <v>1.5</v>
      </c>
      <c r="K56" s="161">
        <v>1.6</v>
      </c>
      <c r="L56" s="161">
        <v>1.6</v>
      </c>
      <c r="M56" s="161">
        <v>1.5</v>
      </c>
      <c r="N56" s="161">
        <v>1.5</v>
      </c>
      <c r="O56" s="161">
        <v>1.5</v>
      </c>
      <c r="P56" s="161">
        <v>1.5</v>
      </c>
      <c r="Q56" s="161">
        <v>1.5</v>
      </c>
      <c r="R56" s="161">
        <v>1.7</v>
      </c>
      <c r="S56" s="161">
        <v>1.8</v>
      </c>
      <c r="T56" s="161">
        <v>1.9</v>
      </c>
      <c r="U56" s="161">
        <v>1.8</v>
      </c>
    </row>
    <row r="57" spans="1:21" ht="9.75" customHeight="1">
      <c r="A57" s="340"/>
      <c r="B57" s="340"/>
      <c r="C57" s="11" t="s">
        <v>62</v>
      </c>
      <c r="D57" s="418" t="s">
        <v>118</v>
      </c>
      <c r="E57" s="418"/>
      <c r="F57" s="418"/>
      <c r="G57" s="418"/>
      <c r="H57" s="10"/>
      <c r="I57" s="161">
        <v>1.7</v>
      </c>
      <c r="J57" s="161">
        <v>1.6</v>
      </c>
      <c r="K57" s="161">
        <v>1.6</v>
      </c>
      <c r="L57" s="161">
        <v>1.6</v>
      </c>
      <c r="M57" s="161">
        <v>1.6</v>
      </c>
      <c r="N57" s="161">
        <v>1.6</v>
      </c>
      <c r="O57" s="161">
        <v>1.6</v>
      </c>
      <c r="P57" s="161">
        <v>1.6</v>
      </c>
      <c r="Q57" s="161">
        <v>1.6</v>
      </c>
      <c r="R57" s="161">
        <v>1.7</v>
      </c>
      <c r="S57" s="161">
        <v>1.7</v>
      </c>
      <c r="T57" s="161">
        <v>1.6</v>
      </c>
      <c r="U57" s="161">
        <v>1.6</v>
      </c>
    </row>
    <row r="58" spans="1:21" ht="9.75" customHeight="1">
      <c r="A58" s="340"/>
      <c r="B58" s="340"/>
      <c r="C58" s="11" t="s">
        <v>63</v>
      </c>
      <c r="D58" s="418" t="s">
        <v>119</v>
      </c>
      <c r="E58" s="418"/>
      <c r="F58" s="418"/>
      <c r="G58" s="418"/>
      <c r="H58" s="10"/>
      <c r="I58" s="161">
        <v>4</v>
      </c>
      <c r="J58" s="161">
        <v>4.2</v>
      </c>
      <c r="K58" s="161">
        <v>4.3</v>
      </c>
      <c r="L58" s="161">
        <v>4.4000000000000004</v>
      </c>
      <c r="M58" s="161">
        <v>4.2</v>
      </c>
      <c r="N58" s="161">
        <v>4.5</v>
      </c>
      <c r="O58" s="161">
        <v>4.5</v>
      </c>
      <c r="P58" s="161">
        <v>4.5</v>
      </c>
      <c r="Q58" s="161">
        <v>4.4000000000000004</v>
      </c>
      <c r="R58" s="161">
        <v>3.5</v>
      </c>
      <c r="S58" s="161">
        <v>3.5</v>
      </c>
      <c r="T58" s="161">
        <v>3.8</v>
      </c>
      <c r="U58" s="161">
        <v>4</v>
      </c>
    </row>
    <row r="59" spans="1:21" ht="9.75" customHeight="1">
      <c r="A59" s="340"/>
      <c r="B59" s="340"/>
      <c r="C59" s="11" t="s">
        <v>64</v>
      </c>
      <c r="D59" s="418" t="s">
        <v>380</v>
      </c>
      <c r="E59" s="418"/>
      <c r="F59" s="418"/>
      <c r="G59" s="418"/>
      <c r="H59" s="10"/>
      <c r="I59" s="161">
        <v>2.2000000000000002</v>
      </c>
      <c r="J59" s="161">
        <v>2</v>
      </c>
      <c r="K59" s="161">
        <v>2.1</v>
      </c>
      <c r="L59" s="161">
        <v>2.1</v>
      </c>
      <c r="M59" s="161">
        <v>2</v>
      </c>
      <c r="N59" s="161">
        <v>2.1</v>
      </c>
      <c r="O59" s="161">
        <v>2.1</v>
      </c>
      <c r="P59" s="161">
        <v>2.1</v>
      </c>
      <c r="Q59" s="161">
        <v>2.1</v>
      </c>
      <c r="R59" s="161">
        <v>2.4</v>
      </c>
      <c r="S59" s="161">
        <v>2.4</v>
      </c>
      <c r="T59" s="161">
        <v>2.2999999999999998</v>
      </c>
      <c r="U59" s="161">
        <v>2.2000000000000002</v>
      </c>
    </row>
    <row r="60" spans="1:21" ht="9.75" customHeight="1">
      <c r="A60" s="340"/>
      <c r="B60" s="340"/>
      <c r="C60" s="11" t="s">
        <v>65</v>
      </c>
      <c r="D60" s="418" t="s">
        <v>381</v>
      </c>
      <c r="E60" s="418"/>
      <c r="F60" s="418"/>
      <c r="G60" s="418"/>
      <c r="H60" s="10"/>
      <c r="I60" s="161">
        <v>2.8</v>
      </c>
      <c r="J60" s="161">
        <v>2.8</v>
      </c>
      <c r="K60" s="161">
        <v>2.8</v>
      </c>
      <c r="L60" s="161">
        <v>2.8</v>
      </c>
      <c r="M60" s="161">
        <v>2.8</v>
      </c>
      <c r="N60" s="161">
        <v>2.8</v>
      </c>
      <c r="O60" s="161">
        <v>2.8</v>
      </c>
      <c r="P60" s="161">
        <v>2.7</v>
      </c>
      <c r="Q60" s="161">
        <v>2.7</v>
      </c>
      <c r="R60" s="161">
        <v>2.7</v>
      </c>
      <c r="S60" s="161">
        <v>2.8</v>
      </c>
      <c r="T60" s="161">
        <v>2.8</v>
      </c>
      <c r="U60" s="161">
        <v>2.7</v>
      </c>
    </row>
    <row r="61" spans="1:21" ht="9.75" customHeight="1">
      <c r="A61" s="340"/>
      <c r="B61" s="148"/>
      <c r="C61" s="11" t="s">
        <v>66</v>
      </c>
      <c r="D61" s="418" t="s">
        <v>382</v>
      </c>
      <c r="E61" s="418"/>
      <c r="F61" s="418"/>
      <c r="G61" s="418"/>
      <c r="H61" s="10"/>
      <c r="I61" s="161">
        <v>0.8</v>
      </c>
      <c r="J61" s="161">
        <v>0.8</v>
      </c>
      <c r="K61" s="161">
        <v>0.8</v>
      </c>
      <c r="L61" s="161">
        <v>0.8</v>
      </c>
      <c r="M61" s="161">
        <v>0.8</v>
      </c>
      <c r="N61" s="161">
        <v>0.9</v>
      </c>
      <c r="O61" s="161">
        <v>0.9</v>
      </c>
      <c r="P61" s="161">
        <v>0.9</v>
      </c>
      <c r="Q61" s="161">
        <v>1</v>
      </c>
      <c r="R61" s="161">
        <v>1</v>
      </c>
      <c r="S61" s="161">
        <v>1</v>
      </c>
      <c r="T61" s="161">
        <v>1.1000000000000001</v>
      </c>
      <c r="U61" s="161">
        <v>1</v>
      </c>
    </row>
    <row r="62" spans="1:21" ht="9.75" customHeight="1">
      <c r="A62" s="340"/>
      <c r="B62" s="340"/>
      <c r="C62" s="11" t="s">
        <v>120</v>
      </c>
      <c r="D62" s="418" t="s">
        <v>383</v>
      </c>
      <c r="E62" s="418"/>
      <c r="F62" s="418"/>
      <c r="G62" s="418"/>
      <c r="H62" s="10"/>
      <c r="I62" s="161">
        <v>3.8</v>
      </c>
      <c r="J62" s="161">
        <v>3.7</v>
      </c>
      <c r="K62" s="161">
        <v>3.6</v>
      </c>
      <c r="L62" s="161">
        <v>3.6</v>
      </c>
      <c r="M62" s="161">
        <v>3.6</v>
      </c>
      <c r="N62" s="161">
        <v>3.6</v>
      </c>
      <c r="O62" s="161">
        <v>3.5</v>
      </c>
      <c r="P62" s="161">
        <v>3.4</v>
      </c>
      <c r="Q62" s="161">
        <v>3.3</v>
      </c>
      <c r="R62" s="161">
        <v>2.5</v>
      </c>
      <c r="S62" s="161">
        <v>2.2999999999999998</v>
      </c>
      <c r="T62" s="161">
        <v>2.7</v>
      </c>
      <c r="U62" s="161">
        <v>2.7</v>
      </c>
    </row>
    <row r="63" spans="1:21" ht="9.75" customHeight="1">
      <c r="A63" s="340"/>
      <c r="B63" s="148"/>
      <c r="C63" s="11" t="s">
        <v>121</v>
      </c>
      <c r="D63" s="418" t="s">
        <v>372</v>
      </c>
      <c r="E63" s="418"/>
      <c r="F63" s="418"/>
      <c r="G63" s="418"/>
      <c r="H63" s="10"/>
      <c r="I63" s="161">
        <v>2.2999999999999998</v>
      </c>
      <c r="J63" s="161">
        <v>2.4</v>
      </c>
      <c r="K63" s="161">
        <v>2.5</v>
      </c>
      <c r="L63" s="161">
        <v>2.6</v>
      </c>
      <c r="M63" s="161">
        <v>2.7</v>
      </c>
      <c r="N63" s="161">
        <v>2.7</v>
      </c>
      <c r="O63" s="161">
        <v>2.7</v>
      </c>
      <c r="P63" s="161">
        <v>2.9</v>
      </c>
      <c r="Q63" s="161">
        <v>3</v>
      </c>
      <c r="R63" s="161">
        <v>3.2</v>
      </c>
      <c r="S63" s="161">
        <v>3.4</v>
      </c>
      <c r="T63" s="161">
        <v>3.6</v>
      </c>
      <c r="U63" s="161">
        <v>3.7</v>
      </c>
    </row>
    <row r="64" spans="1:21" ht="9.75" customHeight="1">
      <c r="A64" s="340"/>
      <c r="B64" s="148"/>
      <c r="C64" s="11" t="s">
        <v>379</v>
      </c>
      <c r="D64" s="418" t="s">
        <v>384</v>
      </c>
      <c r="E64" s="418"/>
      <c r="F64" s="418"/>
      <c r="G64" s="418"/>
      <c r="H64" s="10"/>
      <c r="I64" s="161">
        <v>3.2</v>
      </c>
      <c r="J64" s="161">
        <v>3.2</v>
      </c>
      <c r="K64" s="161">
        <v>3.3</v>
      </c>
      <c r="L64" s="161">
        <v>3.2</v>
      </c>
      <c r="M64" s="161">
        <v>3.3</v>
      </c>
      <c r="N64" s="161">
        <v>3.3</v>
      </c>
      <c r="O64" s="161">
        <v>3.4</v>
      </c>
      <c r="P64" s="161">
        <v>3.5</v>
      </c>
      <c r="Q64" s="161">
        <v>3.7</v>
      </c>
      <c r="R64" s="161">
        <v>3.5</v>
      </c>
      <c r="S64" s="161">
        <v>3.7</v>
      </c>
      <c r="T64" s="161">
        <v>3.9</v>
      </c>
      <c r="U64" s="161">
        <v>3.9</v>
      </c>
    </row>
    <row r="65" spans="1:21" ht="9.75" customHeight="1">
      <c r="A65" s="340"/>
      <c r="B65" s="2"/>
      <c r="C65" s="194" t="s">
        <v>126</v>
      </c>
      <c r="D65" s="194"/>
      <c r="E65" s="340"/>
      <c r="F65" s="426" t="s">
        <v>294</v>
      </c>
      <c r="G65" s="426"/>
      <c r="H65" s="7"/>
      <c r="I65" s="161">
        <v>35.4</v>
      </c>
      <c r="J65" s="161">
        <v>35.700000000000003</v>
      </c>
      <c r="K65" s="161">
        <v>36.1</v>
      </c>
      <c r="L65" s="161">
        <v>36.200000000000003</v>
      </c>
      <c r="M65" s="161">
        <v>35.9</v>
      </c>
      <c r="N65" s="161">
        <v>36.200000000000003</v>
      </c>
      <c r="O65" s="161">
        <v>36.299999999999997</v>
      </c>
      <c r="P65" s="161">
        <v>36.4</v>
      </c>
      <c r="Q65" s="161">
        <v>36.4</v>
      </c>
      <c r="R65" s="161">
        <v>36.1</v>
      </c>
      <c r="S65" s="161">
        <v>36</v>
      </c>
      <c r="T65" s="161">
        <v>37.6</v>
      </c>
      <c r="U65" s="161">
        <v>37.5</v>
      </c>
    </row>
    <row r="66" spans="1:21" ht="9.75" customHeight="1">
      <c r="A66" s="340"/>
      <c r="B66" s="2"/>
      <c r="C66" s="194" t="s">
        <v>126</v>
      </c>
      <c r="D66" s="194"/>
      <c r="E66" s="340"/>
      <c r="F66" s="418" t="s">
        <v>295</v>
      </c>
      <c r="G66" s="418"/>
      <c r="H66" s="7"/>
      <c r="I66" s="161">
        <v>6.6</v>
      </c>
      <c r="J66" s="161">
        <v>6.9</v>
      </c>
      <c r="K66" s="161">
        <v>6.8</v>
      </c>
      <c r="L66" s="161">
        <v>6.8</v>
      </c>
      <c r="M66" s="161">
        <v>6.6</v>
      </c>
      <c r="N66" s="161">
        <v>6.7</v>
      </c>
      <c r="O66" s="161">
        <v>6.6</v>
      </c>
      <c r="P66" s="161">
        <v>6.5</v>
      </c>
      <c r="Q66" s="161">
        <v>6.7</v>
      </c>
      <c r="R66" s="161">
        <v>7.3</v>
      </c>
      <c r="S66" s="161">
        <v>7.2</v>
      </c>
      <c r="T66" s="161">
        <v>7</v>
      </c>
      <c r="U66" s="161">
        <v>7.1</v>
      </c>
    </row>
    <row r="67" spans="1:21" ht="9.75" customHeight="1">
      <c r="A67" s="343"/>
      <c r="B67" s="2" t="s">
        <v>15</v>
      </c>
      <c r="C67" s="341"/>
      <c r="D67" s="425" t="s">
        <v>115</v>
      </c>
      <c r="E67" s="395"/>
      <c r="F67" s="395"/>
      <c r="G67" s="395"/>
      <c r="H67" s="7"/>
      <c r="I67" s="161">
        <v>1</v>
      </c>
      <c r="J67" s="161">
        <v>1.1000000000000001</v>
      </c>
      <c r="K67" s="161">
        <v>1</v>
      </c>
      <c r="L67" s="161">
        <v>1</v>
      </c>
      <c r="M67" s="161">
        <v>1</v>
      </c>
      <c r="N67" s="161">
        <v>1.1000000000000001</v>
      </c>
      <c r="O67" s="161">
        <v>1</v>
      </c>
      <c r="P67" s="161">
        <v>1</v>
      </c>
      <c r="Q67" s="161">
        <v>1.1000000000000001</v>
      </c>
      <c r="R67" s="161">
        <v>1.3</v>
      </c>
      <c r="S67" s="161">
        <v>1.1000000000000001</v>
      </c>
      <c r="T67" s="161">
        <v>1.1000000000000001</v>
      </c>
      <c r="U67" s="161">
        <v>1.1000000000000001</v>
      </c>
    </row>
    <row r="68" spans="1:21" s="32" customFormat="1" ht="9.75" customHeight="1">
      <c r="A68" s="58" t="s">
        <v>220</v>
      </c>
      <c r="B68" s="393" t="s">
        <v>378</v>
      </c>
      <c r="C68" s="393"/>
      <c r="D68" s="393"/>
      <c r="E68" s="393"/>
      <c r="F68" s="393"/>
      <c r="G68" s="393"/>
      <c r="H68" s="27"/>
      <c r="I68" s="302">
        <v>5</v>
      </c>
      <c r="J68" s="302">
        <v>5</v>
      </c>
      <c r="K68" s="302">
        <v>4.9000000000000004</v>
      </c>
      <c r="L68" s="302">
        <v>4.9000000000000004</v>
      </c>
      <c r="M68" s="302">
        <v>4.9000000000000004</v>
      </c>
      <c r="N68" s="302">
        <v>4.9000000000000004</v>
      </c>
      <c r="O68" s="302">
        <v>5.8</v>
      </c>
      <c r="P68" s="302">
        <v>5.7</v>
      </c>
      <c r="Q68" s="302">
        <v>5.9</v>
      </c>
      <c r="R68" s="302">
        <v>6.4</v>
      </c>
      <c r="S68" s="302">
        <v>6.7</v>
      </c>
      <c r="T68" s="302">
        <v>6.8</v>
      </c>
      <c r="U68" s="302">
        <v>6.5</v>
      </c>
    </row>
    <row r="69" spans="1:21" s="32" customFormat="1" ht="9.75" customHeight="1">
      <c r="A69" s="58" t="s">
        <v>221</v>
      </c>
      <c r="B69" s="393" t="s">
        <v>67</v>
      </c>
      <c r="C69" s="393"/>
      <c r="D69" s="393"/>
      <c r="E69" s="393"/>
      <c r="F69" s="393"/>
      <c r="G69" s="393"/>
      <c r="H69" s="27"/>
      <c r="I69" s="302">
        <v>17.600000000000001</v>
      </c>
      <c r="J69" s="302">
        <v>17.100000000000001</v>
      </c>
      <c r="K69" s="302">
        <v>18.899999999999999</v>
      </c>
      <c r="L69" s="302">
        <v>17.7</v>
      </c>
      <c r="M69" s="302">
        <v>18.5</v>
      </c>
      <c r="N69" s="302">
        <v>17.3</v>
      </c>
      <c r="O69" s="302">
        <v>18.100000000000001</v>
      </c>
      <c r="P69" s="302">
        <v>18.8</v>
      </c>
      <c r="Q69" s="302">
        <v>19.600000000000001</v>
      </c>
      <c r="R69" s="302">
        <v>17</v>
      </c>
      <c r="S69" s="302">
        <v>18.399999999999999</v>
      </c>
      <c r="T69" s="302">
        <v>20.2</v>
      </c>
      <c r="U69" s="302">
        <v>20.5</v>
      </c>
    </row>
    <row r="70" spans="1:21" ht="9.75" customHeight="1">
      <c r="A70" s="345"/>
      <c r="B70" s="2" t="s">
        <v>10</v>
      </c>
      <c r="C70" s="3"/>
      <c r="D70" s="418" t="s">
        <v>68</v>
      </c>
      <c r="E70" s="424"/>
      <c r="F70" s="424"/>
      <c r="G70" s="424"/>
      <c r="H70" s="4"/>
      <c r="I70" s="161">
        <v>17</v>
      </c>
      <c r="J70" s="161">
        <v>17</v>
      </c>
      <c r="K70" s="161">
        <v>18.3</v>
      </c>
      <c r="L70" s="161">
        <v>17.899999999999999</v>
      </c>
      <c r="M70" s="161">
        <v>17.899999999999999</v>
      </c>
      <c r="N70" s="161">
        <v>17.899999999999999</v>
      </c>
      <c r="O70" s="161">
        <v>17.899999999999999</v>
      </c>
      <c r="P70" s="161">
        <v>18.399999999999999</v>
      </c>
      <c r="Q70" s="161">
        <v>19.100000000000001</v>
      </c>
      <c r="R70" s="161">
        <v>18.100000000000001</v>
      </c>
      <c r="S70" s="161">
        <v>18.7</v>
      </c>
      <c r="T70" s="161">
        <v>19.2</v>
      </c>
      <c r="U70" s="161">
        <v>20.3</v>
      </c>
    </row>
    <row r="71" spans="1:21" ht="9.75" customHeight="1">
      <c r="B71" s="148"/>
      <c r="C71" s="11" t="s">
        <v>244</v>
      </c>
      <c r="D71" s="418" t="s">
        <v>69</v>
      </c>
      <c r="E71" s="424"/>
      <c r="F71" s="424"/>
      <c r="G71" s="424"/>
      <c r="H71" s="4"/>
      <c r="I71" s="161">
        <v>15.5</v>
      </c>
      <c r="J71" s="161">
        <v>15.6</v>
      </c>
      <c r="K71" s="161">
        <v>16.8</v>
      </c>
      <c r="L71" s="161">
        <v>16.2</v>
      </c>
      <c r="M71" s="161">
        <v>16.399999999999999</v>
      </c>
      <c r="N71" s="161">
        <v>16.5</v>
      </c>
      <c r="O71" s="161">
        <v>16.399999999999999</v>
      </c>
      <c r="P71" s="161">
        <v>16.600000000000001</v>
      </c>
      <c r="Q71" s="161">
        <v>17.3</v>
      </c>
      <c r="R71" s="161">
        <v>16.2</v>
      </c>
      <c r="S71" s="161">
        <v>16.5</v>
      </c>
      <c r="T71" s="161">
        <v>17.399999999999999</v>
      </c>
      <c r="U71" s="161">
        <v>18.3</v>
      </c>
    </row>
    <row r="72" spans="1:21" ht="9.75" customHeight="1">
      <c r="B72" s="340"/>
      <c r="C72" s="340"/>
      <c r="D72" s="11" t="s">
        <v>70</v>
      </c>
      <c r="E72" s="418" t="s">
        <v>71</v>
      </c>
      <c r="F72" s="418"/>
      <c r="G72" s="418"/>
      <c r="H72" s="4"/>
      <c r="I72" s="161">
        <v>3</v>
      </c>
      <c r="J72" s="161">
        <v>3</v>
      </c>
      <c r="K72" s="161">
        <v>3.5</v>
      </c>
      <c r="L72" s="161">
        <v>3.1</v>
      </c>
      <c r="M72" s="161">
        <v>3.4</v>
      </c>
      <c r="N72" s="161">
        <v>3.6</v>
      </c>
      <c r="O72" s="161">
        <v>3.4</v>
      </c>
      <c r="P72" s="161">
        <v>3.7</v>
      </c>
      <c r="Q72" s="161">
        <v>3.9</v>
      </c>
      <c r="R72" s="161">
        <v>3.8</v>
      </c>
      <c r="S72" s="161">
        <v>4</v>
      </c>
      <c r="T72" s="161">
        <v>4.0999999999999996</v>
      </c>
      <c r="U72" s="161">
        <v>5.0999999999999996</v>
      </c>
    </row>
    <row r="73" spans="1:21" ht="9.75" customHeight="1">
      <c r="B73" s="340"/>
      <c r="C73" s="340"/>
      <c r="D73" s="11" t="s">
        <v>72</v>
      </c>
      <c r="E73" s="418" t="s">
        <v>73</v>
      </c>
      <c r="F73" s="418"/>
      <c r="G73" s="418"/>
      <c r="H73" s="4"/>
      <c r="I73" s="161">
        <v>12.5</v>
      </c>
      <c r="J73" s="161">
        <v>12.6</v>
      </c>
      <c r="K73" s="161">
        <v>13.3</v>
      </c>
      <c r="L73" s="161">
        <v>13.1</v>
      </c>
      <c r="M73" s="161">
        <v>13</v>
      </c>
      <c r="N73" s="161">
        <v>12.9</v>
      </c>
      <c r="O73" s="161">
        <v>13</v>
      </c>
      <c r="P73" s="161">
        <v>12.9</v>
      </c>
      <c r="Q73" s="161">
        <v>13.4</v>
      </c>
      <c r="R73" s="161">
        <v>12.4</v>
      </c>
      <c r="S73" s="161">
        <v>12.5</v>
      </c>
      <c r="T73" s="161">
        <v>13.3</v>
      </c>
      <c r="U73" s="161">
        <v>13.2</v>
      </c>
    </row>
    <row r="74" spans="1:21" ht="9.75" customHeight="1">
      <c r="B74" s="148"/>
      <c r="C74" s="11" t="s">
        <v>245</v>
      </c>
      <c r="D74" s="418" t="s">
        <v>74</v>
      </c>
      <c r="E74" s="424"/>
      <c r="F74" s="424"/>
      <c r="G74" s="424"/>
      <c r="H74" s="4"/>
      <c r="I74" s="161">
        <v>1.5</v>
      </c>
      <c r="J74" s="161">
        <v>1.4</v>
      </c>
      <c r="K74" s="161">
        <v>1.5</v>
      </c>
      <c r="L74" s="161">
        <v>1.7</v>
      </c>
      <c r="M74" s="161">
        <v>1.5</v>
      </c>
      <c r="N74" s="161">
        <v>1.4</v>
      </c>
      <c r="O74" s="161">
        <v>1.5</v>
      </c>
      <c r="P74" s="161">
        <v>1.8</v>
      </c>
      <c r="Q74" s="161">
        <v>1.8</v>
      </c>
      <c r="R74" s="161">
        <v>1.9</v>
      </c>
      <c r="S74" s="161">
        <v>2.1</v>
      </c>
      <c r="T74" s="161">
        <v>1.8</v>
      </c>
      <c r="U74" s="161">
        <v>2</v>
      </c>
    </row>
    <row r="75" spans="1:21" ht="9.75" customHeight="1">
      <c r="B75" s="340"/>
      <c r="C75" s="340"/>
      <c r="D75" s="11" t="s">
        <v>70</v>
      </c>
      <c r="E75" s="418" t="s">
        <v>71</v>
      </c>
      <c r="F75" s="418"/>
      <c r="G75" s="418"/>
      <c r="H75" s="6"/>
      <c r="I75" s="161">
        <v>0.1</v>
      </c>
      <c r="J75" s="161">
        <v>0.1</v>
      </c>
      <c r="K75" s="161">
        <v>0.1</v>
      </c>
      <c r="L75" s="161">
        <v>0.1</v>
      </c>
      <c r="M75" s="161">
        <v>0.1</v>
      </c>
      <c r="N75" s="161">
        <v>0.1</v>
      </c>
      <c r="O75" s="161">
        <v>0.1</v>
      </c>
      <c r="P75" s="161">
        <v>0.1</v>
      </c>
      <c r="Q75" s="161">
        <v>0.1</v>
      </c>
      <c r="R75" s="161">
        <v>0.1</v>
      </c>
      <c r="S75" s="161">
        <v>0.1</v>
      </c>
      <c r="T75" s="161">
        <v>0.1</v>
      </c>
      <c r="U75" s="161">
        <v>0.1</v>
      </c>
    </row>
    <row r="76" spans="1:21" ht="9.75" customHeight="1">
      <c r="B76" s="340"/>
      <c r="C76" s="340"/>
      <c r="D76" s="11" t="s">
        <v>72</v>
      </c>
      <c r="E76" s="418" t="s">
        <v>73</v>
      </c>
      <c r="F76" s="418"/>
      <c r="G76" s="418"/>
      <c r="H76" s="6"/>
      <c r="I76" s="161">
        <v>0.6</v>
      </c>
      <c r="J76" s="161">
        <v>0.6</v>
      </c>
      <c r="K76" s="161">
        <v>0.5</v>
      </c>
      <c r="L76" s="161">
        <v>0.5</v>
      </c>
      <c r="M76" s="161">
        <v>0.4</v>
      </c>
      <c r="N76" s="161">
        <v>0.5</v>
      </c>
      <c r="O76" s="161">
        <v>0.5</v>
      </c>
      <c r="P76" s="161">
        <v>0.5</v>
      </c>
      <c r="Q76" s="161">
        <v>0.6</v>
      </c>
      <c r="R76" s="161">
        <v>0.6</v>
      </c>
      <c r="S76" s="161">
        <v>0.6</v>
      </c>
      <c r="T76" s="161">
        <v>0.5</v>
      </c>
      <c r="U76" s="161">
        <v>0.6</v>
      </c>
    </row>
    <row r="77" spans="1:21" ht="9.75" customHeight="1">
      <c r="B77" s="340"/>
      <c r="C77" s="340"/>
      <c r="D77" s="11" t="s">
        <v>75</v>
      </c>
      <c r="E77" s="423" t="s">
        <v>407</v>
      </c>
      <c r="F77" s="423"/>
      <c r="G77" s="423"/>
      <c r="H77" s="6"/>
      <c r="I77" s="161">
        <v>0.8</v>
      </c>
      <c r="J77" s="161">
        <v>0.8</v>
      </c>
      <c r="K77" s="161">
        <v>0.9</v>
      </c>
      <c r="L77" s="161">
        <v>1.1000000000000001</v>
      </c>
      <c r="M77" s="161">
        <v>1</v>
      </c>
      <c r="N77" s="161">
        <v>0.8</v>
      </c>
      <c r="O77" s="161">
        <v>0.9</v>
      </c>
      <c r="P77" s="161">
        <v>1.1000000000000001</v>
      </c>
      <c r="Q77" s="161">
        <v>1.2</v>
      </c>
      <c r="R77" s="161">
        <v>1.2</v>
      </c>
      <c r="S77" s="161">
        <v>1.5</v>
      </c>
      <c r="T77" s="161">
        <v>1.2</v>
      </c>
      <c r="U77" s="161">
        <v>1.2</v>
      </c>
    </row>
    <row r="78" spans="1:21" ht="9.75" customHeight="1">
      <c r="A78" s="345"/>
      <c r="B78" s="2" t="s">
        <v>15</v>
      </c>
      <c r="C78" s="3"/>
      <c r="D78" s="418" t="s">
        <v>242</v>
      </c>
      <c r="E78" s="424"/>
      <c r="F78" s="424"/>
      <c r="G78" s="424"/>
      <c r="H78" s="4"/>
      <c r="I78" s="161">
        <v>0.6</v>
      </c>
      <c r="J78" s="161">
        <v>0</v>
      </c>
      <c r="K78" s="161">
        <v>0.6</v>
      </c>
      <c r="L78" s="161">
        <v>-0.1</v>
      </c>
      <c r="M78" s="161">
        <v>0.5</v>
      </c>
      <c r="N78" s="161">
        <v>-0.5</v>
      </c>
      <c r="O78" s="161">
        <v>0.2</v>
      </c>
      <c r="P78" s="161">
        <v>0.4</v>
      </c>
      <c r="Q78" s="161">
        <v>0.5</v>
      </c>
      <c r="R78" s="161">
        <v>-1.2</v>
      </c>
      <c r="S78" s="161">
        <v>-0.3</v>
      </c>
      <c r="T78" s="161">
        <v>1</v>
      </c>
      <c r="U78" s="161">
        <v>0.3</v>
      </c>
    </row>
    <row r="79" spans="1:21" ht="9.75" customHeight="1">
      <c r="B79" s="148"/>
      <c r="C79" s="11" t="s">
        <v>244</v>
      </c>
      <c r="D79" s="418" t="s">
        <v>76</v>
      </c>
      <c r="E79" s="424"/>
      <c r="F79" s="424"/>
      <c r="G79" s="424"/>
      <c r="H79" s="4"/>
      <c r="I79" s="161">
        <v>0.6</v>
      </c>
      <c r="J79" s="161">
        <v>0</v>
      </c>
      <c r="K79" s="161">
        <v>0.4</v>
      </c>
      <c r="L79" s="161">
        <v>-0.2</v>
      </c>
      <c r="M79" s="161">
        <v>0.6</v>
      </c>
      <c r="N79" s="161">
        <v>-0.4</v>
      </c>
      <c r="O79" s="161">
        <v>0.1</v>
      </c>
      <c r="P79" s="161">
        <v>0.4</v>
      </c>
      <c r="Q79" s="161">
        <v>0.3</v>
      </c>
      <c r="R79" s="161">
        <v>-0.9</v>
      </c>
      <c r="S79" s="161">
        <v>-0.2</v>
      </c>
      <c r="T79" s="161">
        <v>0.8</v>
      </c>
      <c r="U79" s="161">
        <v>0.3</v>
      </c>
    </row>
    <row r="80" spans="1:21" ht="9.75" customHeight="1">
      <c r="B80" s="148"/>
      <c r="C80" s="11" t="s">
        <v>245</v>
      </c>
      <c r="D80" s="418" t="s">
        <v>224</v>
      </c>
      <c r="E80" s="424"/>
      <c r="F80" s="424"/>
      <c r="G80" s="424"/>
      <c r="H80" s="4"/>
      <c r="I80" s="161">
        <v>0</v>
      </c>
      <c r="J80" s="161">
        <v>0</v>
      </c>
      <c r="K80" s="161">
        <v>0.2</v>
      </c>
      <c r="L80" s="161">
        <v>0.1</v>
      </c>
      <c r="M80" s="161" t="s">
        <v>417</v>
      </c>
      <c r="N80" s="161">
        <v>-0.2</v>
      </c>
      <c r="O80" s="161">
        <v>0.1</v>
      </c>
      <c r="P80" s="161">
        <v>-0.1</v>
      </c>
      <c r="Q80" s="161">
        <v>0.2</v>
      </c>
      <c r="R80" s="161">
        <v>-0.3</v>
      </c>
      <c r="S80" s="161" t="s">
        <v>417</v>
      </c>
      <c r="T80" s="161">
        <v>0.2</v>
      </c>
      <c r="U80" s="161" t="s">
        <v>417</v>
      </c>
    </row>
    <row r="81" spans="1:21" s="32" customFormat="1" ht="9.75" customHeight="1">
      <c r="A81" s="58" t="s">
        <v>222</v>
      </c>
      <c r="B81" s="392" t="s">
        <v>116</v>
      </c>
      <c r="C81" s="393"/>
      <c r="D81" s="393"/>
      <c r="E81" s="393"/>
      <c r="F81" s="393"/>
      <c r="G81" s="393"/>
      <c r="H81" s="280"/>
      <c r="I81" s="302">
        <v>34.5</v>
      </c>
      <c r="J81" s="302">
        <v>34.299999999999997</v>
      </c>
      <c r="K81" s="302">
        <v>32.299999999999997</v>
      </c>
      <c r="L81" s="302">
        <v>33.4</v>
      </c>
      <c r="M81" s="302">
        <v>33.1</v>
      </c>
      <c r="N81" s="302">
        <v>33.799999999999997</v>
      </c>
      <c r="O81" s="302">
        <v>32.200000000000003</v>
      </c>
      <c r="P81" s="302">
        <v>31.7</v>
      </c>
      <c r="Q81" s="302">
        <v>30.3</v>
      </c>
      <c r="R81" s="302">
        <v>32.1</v>
      </c>
      <c r="S81" s="302">
        <v>30.5</v>
      </c>
      <c r="T81" s="302">
        <v>27.2</v>
      </c>
      <c r="U81" s="302">
        <v>27.2</v>
      </c>
    </row>
    <row r="82" spans="1:21" s="32" customFormat="1" ht="9.75" customHeight="1">
      <c r="A82" s="345"/>
      <c r="B82" s="2" t="s">
        <v>10</v>
      </c>
      <c r="C82" s="11"/>
      <c r="D82" s="418" t="s">
        <v>385</v>
      </c>
      <c r="E82" s="418"/>
      <c r="F82" s="418"/>
      <c r="G82" s="418"/>
      <c r="H82" s="4"/>
      <c r="I82" s="161">
        <v>33.4</v>
      </c>
      <c r="J82" s="161">
        <v>31.6</v>
      </c>
      <c r="K82" s="161">
        <v>34.299999999999997</v>
      </c>
      <c r="L82" s="161">
        <v>32.9</v>
      </c>
      <c r="M82" s="161">
        <v>31.6</v>
      </c>
      <c r="N82" s="161">
        <v>31.8</v>
      </c>
      <c r="O82" s="161">
        <v>31.1</v>
      </c>
      <c r="P82" s="161">
        <v>30.4</v>
      </c>
      <c r="Q82" s="161">
        <v>27.7</v>
      </c>
      <c r="R82" s="161">
        <v>26.9</v>
      </c>
      <c r="S82" s="161">
        <v>26.8</v>
      </c>
      <c r="T82" s="161">
        <v>26</v>
      </c>
      <c r="U82" s="161">
        <v>23.9</v>
      </c>
    </row>
    <row r="83" spans="1:21" s="32" customFormat="1" ht="9.75" customHeight="1">
      <c r="A83" s="345"/>
      <c r="B83" s="2" t="s">
        <v>386</v>
      </c>
      <c r="C83" s="3"/>
      <c r="D83" s="418" t="s">
        <v>387</v>
      </c>
      <c r="E83" s="424"/>
      <c r="F83" s="424"/>
      <c r="G83" s="424"/>
      <c r="H83" s="4"/>
      <c r="I83" s="161">
        <v>1.1000000000000001</v>
      </c>
      <c r="J83" s="161">
        <v>2.7</v>
      </c>
      <c r="K83" s="161">
        <v>-2.1</v>
      </c>
      <c r="L83" s="161">
        <v>0.5</v>
      </c>
      <c r="M83" s="161">
        <v>1.5</v>
      </c>
      <c r="N83" s="161">
        <v>2</v>
      </c>
      <c r="O83" s="161">
        <v>1.1000000000000001</v>
      </c>
      <c r="P83" s="161">
        <v>1.3</v>
      </c>
      <c r="Q83" s="161">
        <v>2.6</v>
      </c>
      <c r="R83" s="161">
        <v>5.2</v>
      </c>
      <c r="S83" s="161">
        <v>3.7</v>
      </c>
      <c r="T83" s="161">
        <v>1.2</v>
      </c>
      <c r="U83" s="161">
        <v>3.3</v>
      </c>
    </row>
    <row r="84" spans="1:21" s="32" customFormat="1" ht="11.25" customHeight="1">
      <c r="A84" s="281" t="s">
        <v>223</v>
      </c>
      <c r="B84" s="427" t="s">
        <v>408</v>
      </c>
      <c r="C84" s="428"/>
      <c r="D84" s="428"/>
      <c r="E84" s="428"/>
      <c r="F84" s="428"/>
      <c r="G84" s="428"/>
      <c r="H84" s="282"/>
      <c r="I84" s="285">
        <v>100</v>
      </c>
      <c r="J84" s="284">
        <v>100</v>
      </c>
      <c r="K84" s="284">
        <v>100</v>
      </c>
      <c r="L84" s="284">
        <v>100</v>
      </c>
      <c r="M84" s="284">
        <v>100</v>
      </c>
      <c r="N84" s="284">
        <v>100</v>
      </c>
      <c r="O84" s="284">
        <v>100</v>
      </c>
      <c r="P84" s="284">
        <v>100</v>
      </c>
      <c r="Q84" s="284">
        <v>100</v>
      </c>
      <c r="R84" s="284">
        <v>100</v>
      </c>
      <c r="S84" s="284">
        <v>100</v>
      </c>
      <c r="T84" s="284">
        <v>100</v>
      </c>
      <c r="U84" s="284">
        <v>100</v>
      </c>
    </row>
    <row r="85" spans="1:21" ht="9.75" customHeight="1">
      <c r="A85" s="5"/>
      <c r="B85" s="391" t="s">
        <v>403</v>
      </c>
      <c r="C85" s="391"/>
      <c r="D85" s="391"/>
      <c r="E85" s="391"/>
      <c r="F85" s="391"/>
      <c r="G85" s="391"/>
      <c r="H85" s="10"/>
      <c r="I85" s="161">
        <v>-6.4</v>
      </c>
      <c r="J85" s="161">
        <v>-6.5</v>
      </c>
      <c r="K85" s="161">
        <v>-5.2</v>
      </c>
      <c r="L85" s="161">
        <v>-5.6</v>
      </c>
      <c r="M85" s="161">
        <v>-5.2</v>
      </c>
      <c r="N85" s="161">
        <v>-5.9</v>
      </c>
      <c r="O85" s="161">
        <v>-5.2</v>
      </c>
      <c r="P85" s="161">
        <v>-5.5</v>
      </c>
      <c r="Q85" s="161">
        <v>-4.4000000000000004</v>
      </c>
      <c r="R85" s="161">
        <v>-3.9</v>
      </c>
      <c r="S85" s="161">
        <v>-2.6</v>
      </c>
      <c r="T85" s="161">
        <v>-1.7</v>
      </c>
      <c r="U85" s="161">
        <v>-3.4</v>
      </c>
    </row>
    <row r="86" spans="1:21" s="32" customFormat="1" ht="9.75" customHeight="1">
      <c r="A86" s="318"/>
      <c r="B86" s="429" t="s">
        <v>402</v>
      </c>
      <c r="C86" s="429"/>
      <c r="D86" s="429"/>
      <c r="E86" s="429"/>
      <c r="F86" s="429"/>
      <c r="G86" s="429"/>
      <c r="H86" s="118"/>
      <c r="I86" s="321">
        <v>93.6</v>
      </c>
      <c r="J86" s="321">
        <v>93.5</v>
      </c>
      <c r="K86" s="321">
        <v>94.8</v>
      </c>
      <c r="L86" s="321">
        <v>94.4</v>
      </c>
      <c r="M86" s="321">
        <v>94.8</v>
      </c>
      <c r="N86" s="321">
        <v>94.1</v>
      </c>
      <c r="O86" s="321">
        <v>94.8</v>
      </c>
      <c r="P86" s="321">
        <v>94.5</v>
      </c>
      <c r="Q86" s="321">
        <v>95.6</v>
      </c>
      <c r="R86" s="321">
        <v>96.1</v>
      </c>
      <c r="S86" s="321">
        <v>97.4</v>
      </c>
      <c r="T86" s="321">
        <v>98.3</v>
      </c>
      <c r="U86" s="321">
        <v>96.6</v>
      </c>
    </row>
    <row r="87" spans="1:21">
      <c r="T87" s="378"/>
    </row>
  </sheetData>
  <mergeCells count="76">
    <mergeCell ref="A4:G5"/>
    <mergeCell ref="B7:G7"/>
    <mergeCell ref="D8:G8"/>
    <mergeCell ref="D12:G12"/>
    <mergeCell ref="D13:G13"/>
    <mergeCell ref="D14:G14"/>
    <mergeCell ref="D9:G9"/>
    <mergeCell ref="D10:G10"/>
    <mergeCell ref="D11:G11"/>
    <mergeCell ref="D18:G18"/>
    <mergeCell ref="D19:G19"/>
    <mergeCell ref="D20:G20"/>
    <mergeCell ref="D15:G15"/>
    <mergeCell ref="D16:G16"/>
    <mergeCell ref="D17:G17"/>
    <mergeCell ref="D24:G24"/>
    <mergeCell ref="B25:G25"/>
    <mergeCell ref="B26:G26"/>
    <mergeCell ref="D21:G21"/>
    <mergeCell ref="F22:G22"/>
    <mergeCell ref="F23:G23"/>
    <mergeCell ref="E30:G30"/>
    <mergeCell ref="D31:G31"/>
    <mergeCell ref="E32:G32"/>
    <mergeCell ref="D27:G27"/>
    <mergeCell ref="D28:G28"/>
    <mergeCell ref="E29:G29"/>
    <mergeCell ref="D36:G36"/>
    <mergeCell ref="D37:G37"/>
    <mergeCell ref="B38:G38"/>
    <mergeCell ref="E33:G33"/>
    <mergeCell ref="E34:G34"/>
    <mergeCell ref="D35:G35"/>
    <mergeCell ref="B42:G42"/>
    <mergeCell ref="B43:G43"/>
    <mergeCell ref="A47:G48"/>
    <mergeCell ref="D39:G39"/>
    <mergeCell ref="D40:G40"/>
    <mergeCell ref="B41:G41"/>
    <mergeCell ref="D53:G53"/>
    <mergeCell ref="D54:G54"/>
    <mergeCell ref="D55:G55"/>
    <mergeCell ref="B50:G50"/>
    <mergeCell ref="D51:G51"/>
    <mergeCell ref="D52:G52"/>
    <mergeCell ref="D59:G59"/>
    <mergeCell ref="D60:G60"/>
    <mergeCell ref="D61:G61"/>
    <mergeCell ref="D56:G56"/>
    <mergeCell ref="D57:G57"/>
    <mergeCell ref="D58:G58"/>
    <mergeCell ref="F65:G65"/>
    <mergeCell ref="F66:G66"/>
    <mergeCell ref="D67:G67"/>
    <mergeCell ref="D62:G62"/>
    <mergeCell ref="D63:G63"/>
    <mergeCell ref="D64:G64"/>
    <mergeCell ref="D71:G71"/>
    <mergeCell ref="E72:G72"/>
    <mergeCell ref="E73:G73"/>
    <mergeCell ref="B68:G68"/>
    <mergeCell ref="B69:G69"/>
    <mergeCell ref="D70:G70"/>
    <mergeCell ref="E77:G77"/>
    <mergeCell ref="D78:G78"/>
    <mergeCell ref="D79:G79"/>
    <mergeCell ref="D74:G74"/>
    <mergeCell ref="E75:G75"/>
    <mergeCell ref="E76:G76"/>
    <mergeCell ref="B86:G86"/>
    <mergeCell ref="D83:G83"/>
    <mergeCell ref="B84:G84"/>
    <mergeCell ref="B85:G85"/>
    <mergeCell ref="D80:G80"/>
    <mergeCell ref="B81:G81"/>
    <mergeCell ref="D82:G82"/>
  </mergeCells>
  <phoneticPr fontId="3"/>
  <printOptions horizontalCentered="1" gridLinesSet="0"/>
  <pageMargins left="0.59055118110236227" right="0.59055118110236227" top="0.59055118110236227" bottom="0.39370078740157483" header="0.51181102362204722" footer="0.11811023622047245"/>
  <pageSetup paperSize="9" scale="82" firstPageNumber="16" fitToHeight="0" pageOrder="overThenDown" orientation="portrait" useFirstPageNumber="1" r:id="rId1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tabColor theme="0"/>
    <pageSetUpPr fitToPage="1"/>
  </sheetPr>
  <dimension ref="A1:U39"/>
  <sheetViews>
    <sheetView showGridLines="0" view="pageBreakPreview" zoomScaleNormal="125" zoomScaleSheetLayoutView="100" workbookViewId="0">
      <selection activeCell="R22" sqref="R22"/>
    </sheetView>
  </sheetViews>
  <sheetFormatPr defaultColWidth="8.875" defaultRowHeight="10.5"/>
  <cols>
    <col min="1" max="1" width="1.375" style="235" customWidth="1"/>
    <col min="2" max="3" width="1.5" style="235" customWidth="1"/>
    <col min="4" max="5" width="2.125" style="235" customWidth="1"/>
    <col min="6" max="6" width="4.5" style="235" customWidth="1"/>
    <col min="7" max="7" width="20" style="235" customWidth="1"/>
    <col min="8" max="8" width="0.625" style="235" customWidth="1"/>
    <col min="9" max="11" width="11.125" style="235" customWidth="1"/>
    <col min="12" max="13" width="11.125" style="229" customWidth="1"/>
    <col min="14" max="14" width="11.125" style="326" customWidth="1"/>
    <col min="15" max="19" width="11.125" style="235" customWidth="1"/>
    <col min="20" max="20" width="11.125" style="346" customWidth="1"/>
    <col min="21" max="21" width="11.125" style="235" customWidth="1"/>
    <col min="22" max="16384" width="8.875" style="235"/>
  </cols>
  <sheetData>
    <row r="1" spans="1:21" ht="19.5" customHeight="1">
      <c r="A1" s="47" t="s">
        <v>9</v>
      </c>
      <c r="B1" s="229"/>
      <c r="C1" s="229"/>
      <c r="D1" s="229"/>
      <c r="E1" s="229"/>
      <c r="F1" s="229"/>
      <c r="G1" s="229"/>
      <c r="H1" s="229"/>
      <c r="I1" s="40"/>
      <c r="J1" s="16"/>
      <c r="K1" s="41"/>
      <c r="L1" s="41"/>
      <c r="M1" s="41"/>
      <c r="N1" s="41"/>
    </row>
    <row r="2" spans="1:21" ht="12" customHeight="1">
      <c r="A2" s="75" t="s">
        <v>456</v>
      </c>
      <c r="B2" s="229"/>
      <c r="C2" s="229"/>
      <c r="D2" s="229"/>
      <c r="E2" s="229"/>
      <c r="F2" s="229"/>
      <c r="G2" s="229"/>
      <c r="H2" s="229"/>
      <c r="I2" s="229"/>
      <c r="J2" s="229"/>
      <c r="K2" s="229"/>
    </row>
    <row r="3" spans="1:21" s="229" customFormat="1" ht="12" customHeight="1">
      <c r="B3" s="36" t="s">
        <v>114</v>
      </c>
      <c r="I3" s="1"/>
      <c r="J3" s="1"/>
      <c r="K3" s="1"/>
      <c r="N3" s="37"/>
      <c r="O3" s="346"/>
      <c r="P3" s="346"/>
      <c r="Q3" s="73"/>
      <c r="R3" s="289"/>
      <c r="S3" s="289"/>
      <c r="T3" s="289"/>
      <c r="U3" s="289" t="s">
        <v>435</v>
      </c>
    </row>
    <row r="4" spans="1:21" ht="9.75" customHeight="1">
      <c r="A4" s="396" t="s">
        <v>1</v>
      </c>
      <c r="B4" s="416"/>
      <c r="C4" s="416"/>
      <c r="D4" s="416"/>
      <c r="E4" s="416"/>
      <c r="F4" s="416"/>
      <c r="G4" s="416"/>
      <c r="H4" s="13"/>
      <c r="I4" s="184" t="s">
        <v>111</v>
      </c>
      <c r="J4" s="185"/>
      <c r="K4" s="185"/>
      <c r="L4" s="186"/>
      <c r="M4" s="190"/>
      <c r="N4" s="190"/>
      <c r="O4" s="190"/>
      <c r="P4" s="190"/>
      <c r="Q4" s="190" t="s">
        <v>346</v>
      </c>
      <c r="R4" s="190"/>
      <c r="S4" s="190"/>
      <c r="T4" s="190"/>
      <c r="U4" s="190"/>
    </row>
    <row r="5" spans="1:21" ht="10.5" customHeight="1">
      <c r="A5" s="417"/>
      <c r="B5" s="417"/>
      <c r="C5" s="417"/>
      <c r="D5" s="417"/>
      <c r="E5" s="417"/>
      <c r="F5" s="417"/>
      <c r="G5" s="417"/>
      <c r="H5" s="12"/>
      <c r="I5" s="79" t="s">
        <v>133</v>
      </c>
      <c r="J5" s="79" t="s">
        <v>134</v>
      </c>
      <c r="K5" s="78" t="s">
        <v>136</v>
      </c>
      <c r="L5" s="78" t="s">
        <v>138</v>
      </c>
      <c r="M5" s="79" t="s">
        <v>141</v>
      </c>
      <c r="N5" s="297" t="s">
        <v>299</v>
      </c>
      <c r="O5" s="297" t="s">
        <v>309</v>
      </c>
      <c r="P5" s="297" t="s">
        <v>332</v>
      </c>
      <c r="Q5" s="297" t="s">
        <v>348</v>
      </c>
      <c r="R5" s="297" t="s">
        <v>397</v>
      </c>
      <c r="S5" s="297" t="s">
        <v>411</v>
      </c>
      <c r="T5" s="297" t="s">
        <v>434</v>
      </c>
      <c r="U5" s="297" t="s">
        <v>440</v>
      </c>
    </row>
    <row r="6" spans="1:21" ht="3" customHeight="1">
      <c r="A6" s="231"/>
      <c r="B6" s="231"/>
      <c r="C6" s="231"/>
      <c r="D6" s="231"/>
      <c r="E6" s="231"/>
      <c r="F6" s="231"/>
      <c r="G6" s="231"/>
      <c r="H6" s="18"/>
      <c r="I6" s="231"/>
      <c r="J6" s="229"/>
      <c r="K6" s="229"/>
      <c r="N6" s="330"/>
      <c r="O6" s="340"/>
      <c r="P6" s="340"/>
      <c r="Q6" s="340"/>
      <c r="R6" s="340"/>
      <c r="S6" s="340"/>
      <c r="T6" s="348"/>
      <c r="U6" s="373"/>
    </row>
    <row r="7" spans="1:21" s="32" customFormat="1" ht="11.45" customHeight="1">
      <c r="A7" s="58" t="s">
        <v>219</v>
      </c>
      <c r="B7" s="393" t="s">
        <v>7</v>
      </c>
      <c r="C7" s="393"/>
      <c r="D7" s="393"/>
      <c r="E7" s="393"/>
      <c r="F7" s="393"/>
      <c r="G7" s="393"/>
      <c r="H7" s="9"/>
      <c r="I7" s="240">
        <v>5633511.9945712863</v>
      </c>
      <c r="J7" s="240">
        <v>5709386.3574801208</v>
      </c>
      <c r="K7" s="240">
        <v>5990434.1186861806</v>
      </c>
      <c r="L7" s="240">
        <v>5931140.1962278476</v>
      </c>
      <c r="M7" s="240">
        <v>6032595.0049361195</v>
      </c>
      <c r="N7" s="240">
        <v>6041920.7094095163</v>
      </c>
      <c r="O7" s="240">
        <v>6116228.3891257336</v>
      </c>
      <c r="P7" s="240">
        <v>6159058.1609951295</v>
      </c>
      <c r="Q7" s="240">
        <v>6154692.3575014202</v>
      </c>
      <c r="R7" s="240">
        <v>5865869.1173773482</v>
      </c>
      <c r="S7" s="240">
        <v>6020578.9740739986</v>
      </c>
      <c r="T7" s="240">
        <v>6256873.0320056668</v>
      </c>
      <c r="U7" s="240">
        <v>6317347.9485299373</v>
      </c>
    </row>
    <row r="8" spans="1:21" ht="11.45" customHeight="1">
      <c r="A8" s="277"/>
      <c r="B8" s="2" t="s">
        <v>10</v>
      </c>
      <c r="C8" s="274"/>
      <c r="D8" s="418" t="s">
        <v>59</v>
      </c>
      <c r="E8" s="391"/>
      <c r="F8" s="391"/>
      <c r="G8" s="391"/>
      <c r="H8" s="10"/>
      <c r="I8" s="241">
        <v>5501354.1538517168</v>
      </c>
      <c r="J8" s="241">
        <v>5570598.2752916897</v>
      </c>
      <c r="K8" s="241">
        <v>5848693.2643754277</v>
      </c>
      <c r="L8" s="241">
        <v>5796045.8347589234</v>
      </c>
      <c r="M8" s="241">
        <v>5890253.6394742718</v>
      </c>
      <c r="N8" s="241">
        <v>5895447.3619702198</v>
      </c>
      <c r="O8" s="241">
        <v>5969368.445861957</v>
      </c>
      <c r="P8" s="241">
        <v>6019807.9669522326</v>
      </c>
      <c r="Q8" s="241">
        <v>6005169.7426460106</v>
      </c>
      <c r="R8" s="241">
        <v>5697523.7197071929</v>
      </c>
      <c r="S8" s="241">
        <v>5862242.7260681326</v>
      </c>
      <c r="T8" s="241">
        <v>6102750.5967868678</v>
      </c>
      <c r="U8" s="241">
        <v>6156270.0191825815</v>
      </c>
    </row>
    <row r="9" spans="1:21" ht="11.45" customHeight="1">
      <c r="A9" s="275"/>
      <c r="B9" s="148"/>
      <c r="C9" s="11" t="s">
        <v>35</v>
      </c>
      <c r="D9" s="418" t="s">
        <v>401</v>
      </c>
      <c r="E9" s="418"/>
      <c r="F9" s="418"/>
      <c r="G9" s="418"/>
      <c r="H9" s="6"/>
      <c r="I9" s="241">
        <v>811610.87420042639</v>
      </c>
      <c r="J9" s="241">
        <v>815394.84978540777</v>
      </c>
      <c r="K9" s="241">
        <v>838668.44349680166</v>
      </c>
      <c r="L9" s="241">
        <v>828900.91930541373</v>
      </c>
      <c r="M9" s="241">
        <v>847029.82107355888</v>
      </c>
      <c r="N9" s="241">
        <v>845537.18199608638</v>
      </c>
      <c r="O9" s="241">
        <v>856211.24031007779</v>
      </c>
      <c r="P9" s="241">
        <v>862629.3436293439</v>
      </c>
      <c r="Q9" s="241">
        <v>863880.38277511986</v>
      </c>
      <c r="R9" s="241">
        <v>854081.02955195424</v>
      </c>
      <c r="S9" s="241">
        <v>867396.78030303016</v>
      </c>
      <c r="T9" s="241">
        <v>860659.82142857125</v>
      </c>
      <c r="U9" s="241">
        <v>845558.40927920444</v>
      </c>
    </row>
    <row r="10" spans="1:21" ht="11.45" customHeight="1">
      <c r="A10" s="275"/>
      <c r="B10" s="148"/>
      <c r="C10" s="11" t="s">
        <v>37</v>
      </c>
      <c r="D10" s="418" t="s">
        <v>406</v>
      </c>
      <c r="E10" s="418"/>
      <c r="F10" s="418"/>
      <c r="G10" s="418"/>
      <c r="H10" s="6"/>
      <c r="I10" s="241">
        <v>156826.66666666663</v>
      </c>
      <c r="J10" s="241">
        <v>153101.95674562303</v>
      </c>
      <c r="K10" s="241">
        <v>158695.96690796272</v>
      </c>
      <c r="L10" s="241">
        <v>147385.22954091814</v>
      </c>
      <c r="M10" s="241">
        <v>154301.30130130128</v>
      </c>
      <c r="N10" s="241">
        <v>151136.63366336634</v>
      </c>
      <c r="O10" s="241">
        <v>147213.59223300972</v>
      </c>
      <c r="P10" s="241">
        <v>138211.97718631176</v>
      </c>
      <c r="Q10" s="241">
        <v>136117.97235023041</v>
      </c>
      <c r="R10" s="241">
        <v>131756.01068566341</v>
      </c>
      <c r="S10" s="241">
        <v>129651.95246179965</v>
      </c>
      <c r="T10" s="241">
        <v>126633.74485596706</v>
      </c>
      <c r="U10" s="241">
        <v>124129.2897047087</v>
      </c>
    </row>
    <row r="11" spans="1:21" ht="11.45" customHeight="1">
      <c r="A11" s="275"/>
      <c r="B11" s="148"/>
      <c r="C11" s="11" t="s">
        <v>58</v>
      </c>
      <c r="D11" s="418" t="s">
        <v>131</v>
      </c>
      <c r="E11" s="418"/>
      <c r="F11" s="418"/>
      <c r="G11" s="418"/>
      <c r="H11" s="4"/>
      <c r="I11" s="241">
        <v>214082.98319327724</v>
      </c>
      <c r="J11" s="241">
        <v>216820.56663168932</v>
      </c>
      <c r="K11" s="241">
        <v>242826.90302398324</v>
      </c>
      <c r="L11" s="241">
        <v>240611.72901921126</v>
      </c>
      <c r="M11" s="241">
        <v>238033.8308457711</v>
      </c>
      <c r="N11" s="241">
        <v>211139.3523061825</v>
      </c>
      <c r="O11" s="241">
        <v>211527.85923753664</v>
      </c>
      <c r="P11" s="241">
        <v>218270.32321253672</v>
      </c>
      <c r="Q11" s="241">
        <v>209758.25242718446</v>
      </c>
      <c r="R11" s="241">
        <v>188231.43683702991</v>
      </c>
      <c r="S11" s="241">
        <v>193661.53846153847</v>
      </c>
      <c r="T11" s="241">
        <v>219989.64218455745</v>
      </c>
      <c r="U11" s="241">
        <v>212217.58839528562</v>
      </c>
    </row>
    <row r="12" spans="1:21" ht="11.45" customHeight="1">
      <c r="A12" s="275"/>
      <c r="B12" s="148"/>
      <c r="C12" s="11" t="s">
        <v>60</v>
      </c>
      <c r="D12" s="418" t="s">
        <v>132</v>
      </c>
      <c r="E12" s="418"/>
      <c r="F12" s="418"/>
      <c r="G12" s="418"/>
      <c r="H12" s="6"/>
      <c r="I12" s="241">
        <v>1423647.8174603174</v>
      </c>
      <c r="J12" s="241">
        <v>1477243.7810945273</v>
      </c>
      <c r="K12" s="241">
        <v>1528967.1641791044</v>
      </c>
      <c r="L12" s="241">
        <v>1527011.9165839129</v>
      </c>
      <c r="M12" s="241">
        <v>1517851.2562814071</v>
      </c>
      <c r="N12" s="241">
        <v>1526984.7250509164</v>
      </c>
      <c r="O12" s="241">
        <v>1547936.9277721262</v>
      </c>
      <c r="P12" s="241">
        <v>1545852.6422764226</v>
      </c>
      <c r="Q12" s="241">
        <v>1571517.8026449643</v>
      </c>
      <c r="R12" s="241">
        <v>1613111.7948717945</v>
      </c>
      <c r="S12" s="241">
        <v>1644646.8213925324</v>
      </c>
      <c r="T12" s="241">
        <v>1684601.1904761905</v>
      </c>
      <c r="U12" s="241">
        <v>1740251.7694641051</v>
      </c>
    </row>
    <row r="13" spans="1:21" ht="11.45" customHeight="1">
      <c r="A13" s="275"/>
      <c r="B13" s="275"/>
      <c r="C13" s="11" t="s">
        <v>61</v>
      </c>
      <c r="D13" s="418" t="s">
        <v>117</v>
      </c>
      <c r="E13" s="418"/>
      <c r="F13" s="418"/>
      <c r="G13" s="418"/>
      <c r="H13" s="10"/>
      <c r="I13" s="241">
        <v>175229.96183206106</v>
      </c>
      <c r="J13" s="241">
        <v>187366.02628918091</v>
      </c>
      <c r="K13" s="241">
        <v>222300.30959752316</v>
      </c>
      <c r="L13" s="241">
        <v>210253.25325325321</v>
      </c>
      <c r="M13" s="241">
        <v>211561</v>
      </c>
      <c r="N13" s="241">
        <v>210368.10431293881</v>
      </c>
      <c r="O13" s="241">
        <v>216288.16986855408</v>
      </c>
      <c r="P13" s="241">
        <v>220299.69418960245</v>
      </c>
      <c r="Q13" s="241">
        <v>214719.68190854872</v>
      </c>
      <c r="R13" s="241">
        <v>223470.64579256365</v>
      </c>
      <c r="S13" s="241">
        <v>240098.34469328145</v>
      </c>
      <c r="T13" s="241">
        <v>248599.44751381219</v>
      </c>
      <c r="U13" s="241">
        <v>232424.50388265745</v>
      </c>
    </row>
    <row r="14" spans="1:21" ht="11.45" customHeight="1">
      <c r="A14" s="275"/>
      <c r="B14" s="275"/>
      <c r="C14" s="11" t="s">
        <v>62</v>
      </c>
      <c r="D14" s="418" t="s">
        <v>118</v>
      </c>
      <c r="E14" s="418"/>
      <c r="F14" s="418"/>
      <c r="G14" s="418"/>
      <c r="H14" s="10"/>
      <c r="I14" s="241">
        <v>214576.88442211054</v>
      </c>
      <c r="J14" s="241">
        <v>210844.06438631791</v>
      </c>
      <c r="K14" s="241">
        <v>214304.12890231621</v>
      </c>
      <c r="L14" s="241">
        <v>213939.93993993991</v>
      </c>
      <c r="M14" s="241">
        <v>222501</v>
      </c>
      <c r="N14" s="241">
        <v>219854.12474849093</v>
      </c>
      <c r="O14" s="241">
        <v>221561.36820925557</v>
      </c>
      <c r="P14" s="241">
        <v>224554.31472081222</v>
      </c>
      <c r="Q14" s="241">
        <v>225969.63562753034</v>
      </c>
      <c r="R14" s="241">
        <v>234796.14604462474</v>
      </c>
      <c r="S14" s="241">
        <v>236997.96126401634</v>
      </c>
      <c r="T14" s="241">
        <v>244702.36869207004</v>
      </c>
      <c r="U14" s="241">
        <v>243858.17060637206</v>
      </c>
    </row>
    <row r="15" spans="1:21" ht="11.45" customHeight="1">
      <c r="A15" s="275"/>
      <c r="B15" s="275"/>
      <c r="C15" s="11" t="s">
        <v>63</v>
      </c>
      <c r="D15" s="418" t="s">
        <v>119</v>
      </c>
      <c r="E15" s="418"/>
      <c r="F15" s="418"/>
      <c r="G15" s="418"/>
      <c r="H15" s="10"/>
      <c r="I15" s="241">
        <v>523646.27930682973</v>
      </c>
      <c r="J15" s="241">
        <v>549569.24643584515</v>
      </c>
      <c r="K15" s="241">
        <v>574723.34004024137</v>
      </c>
      <c r="L15" s="241">
        <v>570506.31681243924</v>
      </c>
      <c r="M15" s="241">
        <v>593694.24823410704</v>
      </c>
      <c r="N15" s="241">
        <v>629650.71283095737</v>
      </c>
      <c r="O15" s="241">
        <v>628795.40918163687</v>
      </c>
      <c r="P15" s="241">
        <v>620381.3229571986</v>
      </c>
      <c r="Q15" s="241">
        <v>598621.25603864749</v>
      </c>
      <c r="R15" s="241">
        <v>459964.04275996122</v>
      </c>
      <c r="S15" s="241">
        <v>451875.46468401491</v>
      </c>
      <c r="T15" s="241">
        <v>493513.63636363635</v>
      </c>
      <c r="U15" s="241">
        <v>525514.15929203527</v>
      </c>
    </row>
    <row r="16" spans="1:21" ht="11.45" customHeight="1">
      <c r="A16" s="275"/>
      <c r="B16" s="275"/>
      <c r="C16" s="11" t="s">
        <v>64</v>
      </c>
      <c r="D16" s="418" t="s">
        <v>380</v>
      </c>
      <c r="E16" s="418"/>
      <c r="F16" s="418"/>
      <c r="G16" s="418"/>
      <c r="H16" s="10"/>
      <c r="I16" s="241">
        <v>272926.25368731568</v>
      </c>
      <c r="J16" s="241">
        <v>262331.97139938711</v>
      </c>
      <c r="K16" s="241">
        <v>288382.26299694192</v>
      </c>
      <c r="L16" s="241">
        <v>288025.12562814075</v>
      </c>
      <c r="M16" s="241">
        <v>281965.17412935325</v>
      </c>
      <c r="N16" s="241">
        <v>291995.91002044996</v>
      </c>
      <c r="O16" s="241">
        <v>305894.57202505227</v>
      </c>
      <c r="P16" s="241">
        <v>321906.08324439707</v>
      </c>
      <c r="Q16" s="241">
        <v>326157.20524017466</v>
      </c>
      <c r="R16" s="241">
        <v>351364.13043478254</v>
      </c>
      <c r="S16" s="241">
        <v>370549.15254237287</v>
      </c>
      <c r="T16" s="241">
        <v>371063.66630076838</v>
      </c>
      <c r="U16" s="241">
        <v>353092.6315789473</v>
      </c>
    </row>
    <row r="17" spans="1:21" ht="11.45" customHeight="1">
      <c r="A17" s="275"/>
      <c r="B17" s="275"/>
      <c r="C17" s="11" t="s">
        <v>65</v>
      </c>
      <c r="D17" s="418" t="s">
        <v>381</v>
      </c>
      <c r="E17" s="418"/>
      <c r="F17" s="418"/>
      <c r="G17" s="418"/>
      <c r="H17" s="10"/>
      <c r="I17" s="241">
        <v>365530.38105046347</v>
      </c>
      <c r="J17" s="241">
        <v>365356.77352637018</v>
      </c>
      <c r="K17" s="241">
        <v>378346.07438016526</v>
      </c>
      <c r="L17" s="241">
        <v>378612.06030150753</v>
      </c>
      <c r="M17" s="241">
        <v>391839.1608391609</v>
      </c>
      <c r="N17" s="241">
        <v>377223.98414271552</v>
      </c>
      <c r="O17" s="241">
        <v>380519.28783382801</v>
      </c>
      <c r="P17" s="241">
        <v>380223.74877330719</v>
      </c>
      <c r="Q17" s="241">
        <v>371748.79227053141</v>
      </c>
      <c r="R17" s="241">
        <v>340051.52671755734</v>
      </c>
      <c r="S17" s="241">
        <v>361054.46009389678</v>
      </c>
      <c r="T17" s="241">
        <v>374438.70967741945</v>
      </c>
      <c r="U17" s="241">
        <v>370935.30997304589</v>
      </c>
    </row>
    <row r="18" spans="1:21" ht="11.45" customHeight="1">
      <c r="A18" s="275"/>
      <c r="B18" s="148"/>
      <c r="C18" s="11" t="s">
        <v>66</v>
      </c>
      <c r="D18" s="418" t="s">
        <v>382</v>
      </c>
      <c r="E18" s="418"/>
      <c r="F18" s="418"/>
      <c r="G18" s="418"/>
      <c r="H18" s="10"/>
      <c r="I18" s="241">
        <v>109408.63453815262</v>
      </c>
      <c r="J18" s="241">
        <v>107225.05091649694</v>
      </c>
      <c r="K18" s="241">
        <v>107073.4693877551</v>
      </c>
      <c r="L18" s="241">
        <v>107900.5025125628</v>
      </c>
      <c r="M18" s="241">
        <v>113554</v>
      </c>
      <c r="N18" s="241">
        <v>119772.86432160804</v>
      </c>
      <c r="O18" s="241">
        <v>124139.00000000001</v>
      </c>
      <c r="P18" s="241">
        <v>130898.00000000001</v>
      </c>
      <c r="Q18" s="241">
        <v>135388.94472361813</v>
      </c>
      <c r="R18" s="241">
        <v>136082.00000000003</v>
      </c>
      <c r="S18" s="241">
        <v>141738.49167482863</v>
      </c>
      <c r="T18" s="241">
        <v>147330.12512030799</v>
      </c>
      <c r="U18" s="241">
        <v>146693.99428026695</v>
      </c>
    </row>
    <row r="19" spans="1:21" ht="11.45" customHeight="1">
      <c r="A19" s="279"/>
      <c r="B19" s="275"/>
      <c r="C19" s="11" t="s">
        <v>120</v>
      </c>
      <c r="D19" s="418" t="s">
        <v>383</v>
      </c>
      <c r="E19" s="418"/>
      <c r="F19" s="418"/>
      <c r="G19" s="418"/>
      <c r="H19" s="10"/>
      <c r="I19" s="241">
        <v>515937.63213530666</v>
      </c>
      <c r="J19" s="241">
        <v>501873.41772151907</v>
      </c>
      <c r="K19" s="241">
        <v>507050.73995771678</v>
      </c>
      <c r="L19" s="241">
        <v>492743.40770791075</v>
      </c>
      <c r="M19" s="241">
        <v>493442.6719840478</v>
      </c>
      <c r="N19" s="241">
        <v>494851.63204747782</v>
      </c>
      <c r="O19" s="241">
        <v>486982.2834645671</v>
      </c>
      <c r="P19" s="241">
        <v>469460.11673151772</v>
      </c>
      <c r="Q19" s="241">
        <v>447019.12045889132</v>
      </c>
      <c r="R19" s="241">
        <v>318008.57142857159</v>
      </c>
      <c r="S19" s="241">
        <v>302110.16949152562</v>
      </c>
      <c r="T19" s="241">
        <v>356000.00000000023</v>
      </c>
      <c r="U19" s="241">
        <v>347187.5525651811</v>
      </c>
    </row>
    <row r="20" spans="1:21" ht="11.45" customHeight="1">
      <c r="A20" s="279"/>
      <c r="B20" s="148"/>
      <c r="C20" s="11" t="s">
        <v>121</v>
      </c>
      <c r="D20" s="418" t="s">
        <v>372</v>
      </c>
      <c r="E20" s="418"/>
      <c r="F20" s="418"/>
      <c r="G20" s="418"/>
      <c r="H20" s="10"/>
      <c r="I20" s="241">
        <v>293088.09293320437</v>
      </c>
      <c r="J20" s="241">
        <v>299565.60636182909</v>
      </c>
      <c r="K20" s="241">
        <v>339071.28514056234</v>
      </c>
      <c r="L20" s="241">
        <v>355572.71815446345</v>
      </c>
      <c r="M20" s="241">
        <v>371101.79640718561</v>
      </c>
      <c r="N20" s="241">
        <v>361680.5143422354</v>
      </c>
      <c r="O20" s="241">
        <v>368411.47859922168</v>
      </c>
      <c r="P20" s="241">
        <v>392213.53670162038</v>
      </c>
      <c r="Q20" s="241">
        <v>396475.51789077191</v>
      </c>
      <c r="R20" s="241">
        <v>410340.38461538439</v>
      </c>
      <c r="S20" s="241">
        <v>449804.78468899499</v>
      </c>
      <c r="T20" s="241">
        <v>471649.58828911226</v>
      </c>
      <c r="U20" s="241">
        <v>491238.34652594524</v>
      </c>
    </row>
    <row r="21" spans="1:21" s="279" customFormat="1" ht="11.45" customHeight="1">
      <c r="B21" s="148"/>
      <c r="C21" s="11" t="s">
        <v>379</v>
      </c>
      <c r="D21" s="418" t="s">
        <v>384</v>
      </c>
      <c r="E21" s="418"/>
      <c r="F21" s="418"/>
      <c r="G21" s="418"/>
      <c r="H21" s="10"/>
      <c r="I21" s="241">
        <v>429967.84232365142</v>
      </c>
      <c r="J21" s="241">
        <v>426700.72992700723</v>
      </c>
      <c r="K21" s="241">
        <v>449891.5289256199</v>
      </c>
      <c r="L21" s="241">
        <v>434751.00401606428</v>
      </c>
      <c r="M21" s="241">
        <v>453378.37837837834</v>
      </c>
      <c r="N21" s="241">
        <v>455739.73973973969</v>
      </c>
      <c r="O21" s="241">
        <v>474755.97609561746</v>
      </c>
      <c r="P21" s="241">
        <v>496102.97029702959</v>
      </c>
      <c r="Q21" s="241">
        <v>510741.21093749994</v>
      </c>
      <c r="R21" s="241">
        <v>451159.72894482093</v>
      </c>
      <c r="S21" s="241">
        <v>488747.60994263878</v>
      </c>
      <c r="T21" s="241">
        <v>516750.69508804462</v>
      </c>
      <c r="U21" s="241">
        <v>536426.36363636388</v>
      </c>
    </row>
    <row r="22" spans="1:21" ht="11.45" customHeight="1">
      <c r="A22" s="278"/>
      <c r="B22" s="2" t="s">
        <v>15</v>
      </c>
      <c r="C22" s="276"/>
      <c r="D22" s="425" t="s">
        <v>115</v>
      </c>
      <c r="E22" s="425"/>
      <c r="F22" s="425"/>
      <c r="G22" s="425"/>
      <c r="H22" s="7"/>
      <c r="I22" s="241">
        <v>132148.59437751007</v>
      </c>
      <c r="J22" s="241">
        <v>138717.92260692464</v>
      </c>
      <c r="K22" s="241">
        <v>141691.44602851325</v>
      </c>
      <c r="L22" s="241">
        <v>135070.42253521126</v>
      </c>
      <c r="M22" s="241">
        <v>142341.3654618474</v>
      </c>
      <c r="N22" s="241">
        <v>146486.89516129033</v>
      </c>
      <c r="O22" s="241">
        <v>146864.86486486485</v>
      </c>
      <c r="P22" s="241">
        <v>139217.34795613159</v>
      </c>
      <c r="Q22" s="241">
        <v>149550.44955044956</v>
      </c>
      <c r="R22" s="241">
        <v>168753.76884422108</v>
      </c>
      <c r="S22" s="241">
        <v>158453.46534653462</v>
      </c>
      <c r="T22" s="241">
        <v>154061.65703275523</v>
      </c>
      <c r="U22" s="241">
        <v>161130.14981273399</v>
      </c>
    </row>
    <row r="23" spans="1:21" s="32" customFormat="1" ht="11.45" customHeight="1">
      <c r="A23" s="60" t="s">
        <v>220</v>
      </c>
      <c r="B23" s="393" t="s">
        <v>378</v>
      </c>
      <c r="C23" s="393"/>
      <c r="D23" s="393"/>
      <c r="E23" s="393"/>
      <c r="F23" s="393"/>
      <c r="G23" s="393"/>
      <c r="H23" s="27"/>
      <c r="I23" s="240">
        <v>646223.11557788949</v>
      </c>
      <c r="J23" s="240">
        <v>647791.28672745707</v>
      </c>
      <c r="K23" s="240">
        <v>661166.66666666674</v>
      </c>
      <c r="L23" s="240">
        <v>664920.15968063881</v>
      </c>
      <c r="M23" s="240">
        <v>684729.00000000012</v>
      </c>
      <c r="N23" s="240">
        <v>679660.64257028128</v>
      </c>
      <c r="O23" s="240">
        <v>802386.22754491016</v>
      </c>
      <c r="P23" s="240">
        <v>806511.95219123515</v>
      </c>
      <c r="Q23" s="240">
        <v>827975.19841269834</v>
      </c>
      <c r="R23" s="240">
        <v>854656.31262525055</v>
      </c>
      <c r="S23" s="240">
        <v>927866.204162537</v>
      </c>
      <c r="T23" s="240">
        <v>964542.88499025337</v>
      </c>
      <c r="U23" s="240">
        <v>947824.49373191898</v>
      </c>
    </row>
    <row r="24" spans="1:21" s="32" customFormat="1" ht="11.45" customHeight="1">
      <c r="A24" s="60" t="s">
        <v>221</v>
      </c>
      <c r="B24" s="393" t="s">
        <v>67</v>
      </c>
      <c r="C24" s="393"/>
      <c r="D24" s="393"/>
      <c r="E24" s="393"/>
      <c r="F24" s="393"/>
      <c r="G24" s="393"/>
      <c r="H24" s="27"/>
      <c r="I24" s="240">
        <v>2338916.9749782723</v>
      </c>
      <c r="J24" s="240">
        <v>2254108.0014829738</v>
      </c>
      <c r="K24" s="240">
        <v>2567428.4389710575</v>
      </c>
      <c r="L24" s="240">
        <v>2399247.3318041349</v>
      </c>
      <c r="M24" s="240">
        <v>2559582.715258122</v>
      </c>
      <c r="N24" s="240">
        <v>2396165.0897117821</v>
      </c>
      <c r="O24" s="240">
        <v>2522957.4560101624</v>
      </c>
      <c r="P24" s="240">
        <v>2623259.4515072498</v>
      </c>
      <c r="Q24" s="240">
        <v>2721081.8956135036</v>
      </c>
      <c r="R24" s="240">
        <v>2218875.3711195276</v>
      </c>
      <c r="S24" s="240">
        <v>2425790.0738408742</v>
      </c>
      <c r="T24" s="240">
        <v>2635449.4690218582</v>
      </c>
      <c r="U24" s="240">
        <v>2704974.5373757933</v>
      </c>
    </row>
    <row r="25" spans="1:21" ht="11.45" customHeight="1">
      <c r="A25" s="278"/>
      <c r="B25" s="2" t="s">
        <v>10</v>
      </c>
      <c r="C25" s="11"/>
      <c r="D25" s="418" t="s">
        <v>68</v>
      </c>
      <c r="E25" s="418"/>
      <c r="F25" s="418"/>
      <c r="G25" s="418"/>
      <c r="H25" s="4"/>
      <c r="I25" s="241">
        <v>2260535.9144199025</v>
      </c>
      <c r="J25" s="241">
        <v>2246707.7160520693</v>
      </c>
      <c r="K25" s="241">
        <v>2488033.1129686488</v>
      </c>
      <c r="L25" s="241">
        <v>2419645.5403040932</v>
      </c>
      <c r="M25" s="241">
        <v>2484651.1310910108</v>
      </c>
      <c r="N25" s="241">
        <v>2469775.1097010965</v>
      </c>
      <c r="O25" s="241">
        <v>2494485.9520470165</v>
      </c>
      <c r="P25" s="241">
        <v>2574749.6186657515</v>
      </c>
      <c r="Q25" s="241">
        <v>2649589.9397325506</v>
      </c>
      <c r="R25" s="241">
        <v>2374993.653621594</v>
      </c>
      <c r="S25" s="241">
        <v>2460603.3138784864</v>
      </c>
      <c r="T25" s="241">
        <v>2515538.7331767995</v>
      </c>
      <c r="U25" s="241">
        <v>2681630.1532280073</v>
      </c>
    </row>
    <row r="26" spans="1:21" ht="11.45" customHeight="1">
      <c r="A26" s="279"/>
      <c r="B26" s="148"/>
      <c r="C26" s="11" t="s">
        <v>244</v>
      </c>
      <c r="D26" s="418" t="s">
        <v>69</v>
      </c>
      <c r="E26" s="418"/>
      <c r="F26" s="418"/>
      <c r="G26" s="418"/>
      <c r="H26" s="4"/>
      <c r="I26" s="241">
        <v>2056845.9988523452</v>
      </c>
      <c r="J26" s="241">
        <v>2054452.0332447672</v>
      </c>
      <c r="K26" s="241">
        <v>2285805.5480164597</v>
      </c>
      <c r="L26" s="241">
        <v>2194426.7855073391</v>
      </c>
      <c r="M26" s="241">
        <v>2274171.1711711711</v>
      </c>
      <c r="N26" s="241">
        <v>2279273.2700517075</v>
      </c>
      <c r="O26" s="241">
        <v>2289052.3340588994</v>
      </c>
      <c r="P26" s="241">
        <v>2328349.3087935671</v>
      </c>
      <c r="Q26" s="241">
        <v>2400709.7059913166</v>
      </c>
      <c r="R26" s="241">
        <v>2133426.7105780882</v>
      </c>
      <c r="S26" s="241">
        <v>2185171.7028603344</v>
      </c>
      <c r="T26" s="241">
        <v>2283023.7407885762</v>
      </c>
      <c r="U26" s="241">
        <v>2429596.1576519092</v>
      </c>
    </row>
    <row r="27" spans="1:21" ht="11.45" customHeight="1">
      <c r="A27" s="279"/>
      <c r="B27" s="275"/>
      <c r="C27" s="275"/>
      <c r="D27" s="11" t="s">
        <v>70</v>
      </c>
      <c r="E27" s="418" t="s">
        <v>71</v>
      </c>
      <c r="F27" s="418"/>
      <c r="G27" s="418"/>
      <c r="H27" s="4"/>
      <c r="I27" s="241">
        <v>413948.25765575492</v>
      </c>
      <c r="J27" s="241">
        <v>403159.23566878971</v>
      </c>
      <c r="K27" s="241">
        <v>481143.15352697083</v>
      </c>
      <c r="L27" s="241">
        <v>419147.29458917835</v>
      </c>
      <c r="M27" s="241">
        <v>477872.8728728728</v>
      </c>
      <c r="N27" s="241">
        <v>492027.05410821643</v>
      </c>
      <c r="O27" s="241">
        <v>465714.5669291339</v>
      </c>
      <c r="P27" s="241">
        <v>512853.68217054254</v>
      </c>
      <c r="Q27" s="241">
        <v>520799.61832061061</v>
      </c>
      <c r="R27" s="241">
        <v>485409.30674263992</v>
      </c>
      <c r="S27" s="241">
        <v>494393.29805996449</v>
      </c>
      <c r="T27" s="241">
        <v>494832.35540653783</v>
      </c>
      <c r="U27" s="241">
        <v>644672.52931323252</v>
      </c>
    </row>
    <row r="28" spans="1:21" ht="11.45" customHeight="1">
      <c r="A28" s="279"/>
      <c r="B28" s="275"/>
      <c r="C28" s="275"/>
      <c r="D28" s="11" t="s">
        <v>72</v>
      </c>
      <c r="E28" s="418" t="s">
        <v>73</v>
      </c>
      <c r="F28" s="418"/>
      <c r="G28" s="418"/>
      <c r="H28" s="4"/>
      <c r="I28" s="241">
        <v>1643125.7668711657</v>
      </c>
      <c r="J28" s="241">
        <v>1651193.8461538465</v>
      </c>
      <c r="K28" s="241">
        <v>1805655.1373346902</v>
      </c>
      <c r="L28" s="241">
        <v>1775406.0301507541</v>
      </c>
      <c r="M28" s="241">
        <v>1796298.2982982984</v>
      </c>
      <c r="N28" s="241">
        <v>1787246.2159434918</v>
      </c>
      <c r="O28" s="241">
        <v>1823538.5385385391</v>
      </c>
      <c r="P28" s="241">
        <v>1815033.7301587309</v>
      </c>
      <c r="Q28" s="241">
        <v>1879624.1345202774</v>
      </c>
      <c r="R28" s="241">
        <v>1646936.4448857994</v>
      </c>
      <c r="S28" s="241">
        <v>1689798.644724105</v>
      </c>
      <c r="T28" s="241">
        <v>1789289.4248608535</v>
      </c>
      <c r="U28" s="241">
        <v>1773496.4157706094</v>
      </c>
    </row>
    <row r="29" spans="1:21" ht="11.45" customHeight="1">
      <c r="A29" s="279"/>
      <c r="B29" s="148"/>
      <c r="C29" s="11" t="s">
        <v>245</v>
      </c>
      <c r="D29" s="418" t="s">
        <v>74</v>
      </c>
      <c r="E29" s="418"/>
      <c r="F29" s="418"/>
      <c r="G29" s="418"/>
      <c r="H29" s="4"/>
      <c r="I29" s="241">
        <v>203668.83997728169</v>
      </c>
      <c r="J29" s="241">
        <v>192018.99602148996</v>
      </c>
      <c r="K29" s="241">
        <v>201750.40600782773</v>
      </c>
      <c r="L29" s="241">
        <v>225213.75976356195</v>
      </c>
      <c r="M29" s="241">
        <v>210479.95991983972</v>
      </c>
      <c r="N29" s="241">
        <v>190483.08419689458</v>
      </c>
      <c r="O29" s="241">
        <v>205388.44802402682</v>
      </c>
      <c r="P29" s="241">
        <v>246117.95809493941</v>
      </c>
      <c r="Q29" s="241">
        <v>248652.42962303289</v>
      </c>
      <c r="R29" s="241">
        <v>240961.32893341692</v>
      </c>
      <c r="S29" s="241">
        <v>274136.39254504046</v>
      </c>
      <c r="T29" s="241">
        <v>232294.06098003575</v>
      </c>
      <c r="U29" s="241">
        <v>251702.54034157947</v>
      </c>
    </row>
    <row r="30" spans="1:21" ht="11.45" customHeight="1">
      <c r="A30" s="279"/>
      <c r="B30" s="275"/>
      <c r="C30" s="275"/>
      <c r="D30" s="11" t="s">
        <v>70</v>
      </c>
      <c r="E30" s="418" t="s">
        <v>71</v>
      </c>
      <c r="F30" s="418"/>
      <c r="G30" s="418"/>
      <c r="H30" s="6"/>
      <c r="I30" s="241">
        <v>9168.7763713080185</v>
      </c>
      <c r="J30" s="241">
        <v>9967.1261930010605</v>
      </c>
      <c r="K30" s="241">
        <v>11238.836967808929</v>
      </c>
      <c r="L30" s="241">
        <v>9894.8948948948928</v>
      </c>
      <c r="M30" s="241">
        <v>11646.292585170338</v>
      </c>
      <c r="N30" s="241">
        <v>11784.924623115576</v>
      </c>
      <c r="O30" s="241">
        <v>11402.173913043476</v>
      </c>
      <c r="P30" s="241">
        <v>13886.407766990291</v>
      </c>
      <c r="Q30" s="241">
        <v>10331.113225499525</v>
      </c>
      <c r="R30" s="241">
        <v>13072.985781990521</v>
      </c>
      <c r="S30" s="241">
        <v>8919.964028776978</v>
      </c>
      <c r="T30" s="241">
        <v>9837.9983036471604</v>
      </c>
      <c r="U30" s="241">
        <v>10290.456431535273</v>
      </c>
    </row>
    <row r="31" spans="1:21" ht="11.45" customHeight="1">
      <c r="A31" s="279"/>
      <c r="B31" s="275"/>
      <c r="C31" s="275"/>
      <c r="D31" s="11" t="s">
        <v>72</v>
      </c>
      <c r="E31" s="418" t="s">
        <v>73</v>
      </c>
      <c r="F31" s="418"/>
      <c r="G31" s="418"/>
      <c r="H31" s="6"/>
      <c r="I31" s="241">
        <v>83032.024793388409</v>
      </c>
      <c r="J31" s="241">
        <v>73703.319502074664</v>
      </c>
      <c r="K31" s="241">
        <v>70033.776867963141</v>
      </c>
      <c r="L31" s="241">
        <v>67184.92462311557</v>
      </c>
      <c r="M31" s="241">
        <v>61018.036072144285</v>
      </c>
      <c r="N31" s="241">
        <v>67841.733870967728</v>
      </c>
      <c r="O31" s="241">
        <v>75102.487562189039</v>
      </c>
      <c r="P31" s="241">
        <v>75916.748285994123</v>
      </c>
      <c r="Q31" s="241">
        <v>77056.310679611634</v>
      </c>
      <c r="R31" s="241">
        <v>71750.242954324567</v>
      </c>
      <c r="S31" s="241">
        <v>73612.781954887207</v>
      </c>
      <c r="T31" s="241">
        <v>69333.033303330318</v>
      </c>
      <c r="U31" s="241">
        <v>82951.965065502183</v>
      </c>
    </row>
    <row r="32" spans="1:21" ht="11.45" customHeight="1">
      <c r="A32" s="279"/>
      <c r="B32" s="275"/>
      <c r="C32" s="275"/>
      <c r="D32" s="11" t="s">
        <v>75</v>
      </c>
      <c r="E32" s="423" t="s">
        <v>407</v>
      </c>
      <c r="F32" s="423"/>
      <c r="G32" s="423"/>
      <c r="H32" s="6"/>
      <c r="I32" s="241">
        <v>110983.05084745761</v>
      </c>
      <c r="J32" s="241">
        <v>108002.12089077414</v>
      </c>
      <c r="K32" s="241">
        <v>120278.70563674322</v>
      </c>
      <c r="L32" s="241">
        <v>148143.57429718878</v>
      </c>
      <c r="M32" s="241">
        <v>137815.63126252507</v>
      </c>
      <c r="N32" s="241">
        <v>110856.42570281128</v>
      </c>
      <c r="O32" s="241">
        <v>118890.31620553366</v>
      </c>
      <c r="P32" s="241">
        <v>156225.24271844665</v>
      </c>
      <c r="Q32" s="241">
        <v>161177.65042979951</v>
      </c>
      <c r="R32" s="241">
        <v>155994.29657794686</v>
      </c>
      <c r="S32" s="241">
        <v>191281.76795580125</v>
      </c>
      <c r="T32" s="241">
        <v>152936.61971830999</v>
      </c>
      <c r="U32" s="241">
        <v>158444.350042481</v>
      </c>
    </row>
    <row r="33" spans="1:21" ht="11.45" customHeight="1">
      <c r="A33" s="278"/>
      <c r="B33" s="2" t="s">
        <v>15</v>
      </c>
      <c r="C33" s="11"/>
      <c r="D33" s="418" t="s">
        <v>242</v>
      </c>
      <c r="E33" s="418"/>
      <c r="F33" s="418"/>
      <c r="G33" s="418"/>
      <c r="H33" s="4"/>
      <c r="I33" s="241">
        <v>84826.199112336995</v>
      </c>
      <c r="J33" s="241">
        <v>6816.1513110522974</v>
      </c>
      <c r="K33" s="241">
        <v>85727.897115176078</v>
      </c>
      <c r="L33" s="241">
        <v>-20069.557960865732</v>
      </c>
      <c r="M33" s="241">
        <v>74931.584167111127</v>
      </c>
      <c r="N33" s="241">
        <v>-74785.951520346047</v>
      </c>
      <c r="O33" s="241">
        <v>28905.088736628062</v>
      </c>
      <c r="P33" s="241">
        <v>48375.927052183521</v>
      </c>
      <c r="Q33" s="241">
        <v>71096.965061503884</v>
      </c>
      <c r="R33" s="241">
        <v>-164392.83634139769</v>
      </c>
      <c r="S33" s="241">
        <v>-33232.630638771021</v>
      </c>
      <c r="T33" s="241">
        <v>122348.13908751386</v>
      </c>
      <c r="U33" s="241">
        <v>33052.893539682111</v>
      </c>
    </row>
    <row r="34" spans="1:21" ht="11.45" customHeight="1">
      <c r="A34" s="279"/>
      <c r="B34" s="148"/>
      <c r="C34" s="11" t="s">
        <v>244</v>
      </c>
      <c r="D34" s="418" t="s">
        <v>76</v>
      </c>
      <c r="E34" s="418"/>
      <c r="F34" s="418"/>
      <c r="G34" s="418"/>
      <c r="H34" s="4"/>
      <c r="I34" s="241">
        <v>73425.149700598791</v>
      </c>
      <c r="J34" s="241">
        <v>4239.8785425101214</v>
      </c>
      <c r="K34" s="241">
        <v>56274.606299212603</v>
      </c>
      <c r="L34" s="241">
        <v>-31975.49019607843</v>
      </c>
      <c r="M34" s="241">
        <v>81895.643363728464</v>
      </c>
      <c r="N34" s="241">
        <v>-54086.010362694295</v>
      </c>
      <c r="O34" s="241">
        <v>20515.609264853974</v>
      </c>
      <c r="P34" s="241">
        <v>59341.633466135441</v>
      </c>
      <c r="Q34" s="241">
        <v>46137.614678899066</v>
      </c>
      <c r="R34" s="241">
        <v>-119750.51546391746</v>
      </c>
      <c r="S34" s="241">
        <v>-32146.567717996269</v>
      </c>
      <c r="T34" s="241">
        <v>95493.723849372327</v>
      </c>
      <c r="U34" s="241">
        <v>37641.741988496273</v>
      </c>
    </row>
    <row r="35" spans="1:21" ht="11.45" customHeight="1">
      <c r="A35" s="279"/>
      <c r="B35" s="148"/>
      <c r="C35" s="11" t="s">
        <v>245</v>
      </c>
      <c r="D35" s="418" t="s">
        <v>224</v>
      </c>
      <c r="E35" s="418"/>
      <c r="F35" s="418"/>
      <c r="G35" s="418"/>
      <c r="H35" s="4"/>
      <c r="I35" s="241">
        <v>1029.6296296296293</v>
      </c>
      <c r="J35" s="241">
        <v>1451.8459069020864</v>
      </c>
      <c r="K35" s="241">
        <v>15921.795800144822</v>
      </c>
      <c r="L35" s="241">
        <v>10104.585679806918</v>
      </c>
      <c r="M35" s="241">
        <v>-6964.0591966173361</v>
      </c>
      <c r="N35" s="241">
        <v>-21898.32285115304</v>
      </c>
      <c r="O35" s="241">
        <v>8857.1428571428569</v>
      </c>
      <c r="P35" s="241">
        <v>-8211.2676056338005</v>
      </c>
      <c r="Q35" s="241">
        <v>22099.195710455755</v>
      </c>
      <c r="R35" s="241">
        <v>-39640.76690211906</v>
      </c>
      <c r="S35" s="241">
        <v>-243.20352681851574</v>
      </c>
      <c r="T35" s="241">
        <v>18998.801677651281</v>
      </c>
      <c r="U35" s="241">
        <v>-3347.4415666456084</v>
      </c>
    </row>
    <row r="36" spans="1:21" s="32" customFormat="1" ht="11.45" customHeight="1">
      <c r="A36" s="117" t="s">
        <v>222</v>
      </c>
      <c r="B36" s="431" t="s">
        <v>225</v>
      </c>
      <c r="C36" s="431"/>
      <c r="D36" s="431"/>
      <c r="E36" s="431"/>
      <c r="F36" s="431"/>
      <c r="G36" s="431"/>
      <c r="H36" s="119"/>
      <c r="I36" s="240">
        <v>4565807.2023141105</v>
      </c>
      <c r="J36" s="240">
        <v>4504064.5111499457</v>
      </c>
      <c r="K36" s="240">
        <v>4480211.2863028152</v>
      </c>
      <c r="L36" s="240">
        <v>4562557.401879238</v>
      </c>
      <c r="M36" s="240">
        <v>4594878.2769517135</v>
      </c>
      <c r="N36" s="240">
        <v>4580167.9456090741</v>
      </c>
      <c r="O36" s="240">
        <v>4527448.2237912379</v>
      </c>
      <c r="P36" s="240">
        <v>4496943.3941307887</v>
      </c>
      <c r="Q36" s="240">
        <v>4241743.2740737768</v>
      </c>
      <c r="R36" s="240">
        <v>4097445.253234847</v>
      </c>
      <c r="S36" s="240">
        <v>4078492.6084508151</v>
      </c>
      <c r="T36" s="240">
        <v>3872056.008084415</v>
      </c>
      <c r="U36" s="240">
        <v>3874401.0642562001</v>
      </c>
    </row>
    <row r="37" spans="1:21" s="55" customFormat="1" ht="11.45" customHeight="1">
      <c r="A37" s="281" t="s">
        <v>223</v>
      </c>
      <c r="B37" s="427" t="s">
        <v>409</v>
      </c>
      <c r="C37" s="427"/>
      <c r="D37" s="427"/>
      <c r="E37" s="427"/>
      <c r="F37" s="427"/>
      <c r="G37" s="427"/>
      <c r="H37" s="282"/>
      <c r="I37" s="283">
        <v>13184459.287441559</v>
      </c>
      <c r="J37" s="283">
        <v>13115350.156840498</v>
      </c>
      <c r="K37" s="283">
        <v>13699240.51062672</v>
      </c>
      <c r="L37" s="283">
        <v>13557865.089591859</v>
      </c>
      <c r="M37" s="283">
        <v>13871784.997145955</v>
      </c>
      <c r="N37" s="283">
        <v>13697914.387300653</v>
      </c>
      <c r="O37" s="283">
        <v>13969020.296472045</v>
      </c>
      <c r="P37" s="283">
        <v>14085772.958824404</v>
      </c>
      <c r="Q37" s="283">
        <v>13945492.725601399</v>
      </c>
      <c r="R37" s="283">
        <v>13036846.054356974</v>
      </c>
      <c r="S37" s="283">
        <v>13452727.860528225</v>
      </c>
      <c r="T37" s="283">
        <v>13728921.394102193</v>
      </c>
      <c r="U37" s="283">
        <v>13844548.043893849</v>
      </c>
    </row>
    <row r="38" spans="1:21">
      <c r="A38" s="66"/>
      <c r="B38" s="74"/>
      <c r="C38" s="66" t="s">
        <v>308</v>
      </c>
      <c r="M38" s="255"/>
      <c r="U38" s="346"/>
    </row>
    <row r="39" spans="1:21">
      <c r="A39" s="66"/>
      <c r="B39" s="74"/>
      <c r="C39" s="66" t="s">
        <v>307</v>
      </c>
      <c r="M39" s="255"/>
      <c r="U39" s="346"/>
    </row>
  </sheetData>
  <mergeCells count="32">
    <mergeCell ref="D14:G14"/>
    <mergeCell ref="D9:G9"/>
    <mergeCell ref="D10:G10"/>
    <mergeCell ref="D11:G11"/>
    <mergeCell ref="D18:G18"/>
    <mergeCell ref="A4:G5"/>
    <mergeCell ref="B7:G7"/>
    <mergeCell ref="D8:G8"/>
    <mergeCell ref="D12:G12"/>
    <mergeCell ref="D13:G13"/>
    <mergeCell ref="D20:G20"/>
    <mergeCell ref="D15:G15"/>
    <mergeCell ref="D16:G16"/>
    <mergeCell ref="D17:G17"/>
    <mergeCell ref="D21:G21"/>
    <mergeCell ref="D19:G19"/>
    <mergeCell ref="B23:G23"/>
    <mergeCell ref="B24:G24"/>
    <mergeCell ref="D25:G25"/>
    <mergeCell ref="D22:G22"/>
    <mergeCell ref="D29:G29"/>
    <mergeCell ref="E30:G30"/>
    <mergeCell ref="E31:G31"/>
    <mergeCell ref="D26:G26"/>
    <mergeCell ref="E27:G27"/>
    <mergeCell ref="E28:G28"/>
    <mergeCell ref="D35:G35"/>
    <mergeCell ref="B36:G36"/>
    <mergeCell ref="B37:G37"/>
    <mergeCell ref="E32:G32"/>
    <mergeCell ref="D33:G33"/>
    <mergeCell ref="D34:G34"/>
  </mergeCells>
  <phoneticPr fontId="3"/>
  <printOptions horizontalCentered="1" gridLinesSet="0"/>
  <pageMargins left="0.59055118110236227" right="0.59055118110236227" top="0.59055118110236227" bottom="0.39370078740157483" header="0.51181102362204722" footer="0.11811023622047245"/>
  <pageSetup paperSize="9" scale="75" firstPageNumber="16" pageOrder="overThenDown" orientation="landscape" useFirstPageNumber="1" r:id="rId1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>
    <tabColor theme="0"/>
    <pageSetUpPr fitToPage="1"/>
  </sheetPr>
  <dimension ref="A1:U78"/>
  <sheetViews>
    <sheetView showGridLines="0" view="pageBreakPreview" zoomScale="125" zoomScaleNormal="125" zoomScaleSheetLayoutView="125" workbookViewId="0">
      <selection activeCell="O18" sqref="O18"/>
    </sheetView>
  </sheetViews>
  <sheetFormatPr defaultColWidth="8.875" defaultRowHeight="10.5"/>
  <cols>
    <col min="1" max="1" width="1.375" style="346" customWidth="1"/>
    <col min="2" max="3" width="1.5" style="346" customWidth="1"/>
    <col min="4" max="5" width="2.125" style="346" customWidth="1"/>
    <col min="6" max="6" width="4.5" style="346" customWidth="1"/>
    <col min="7" max="7" width="21" style="346" customWidth="1"/>
    <col min="8" max="8" width="0.625" style="346" customWidth="1"/>
    <col min="9" max="18" width="6.125" style="346" customWidth="1"/>
    <col min="19" max="19" width="6" style="346" customWidth="1"/>
    <col min="20" max="20" width="6.125" style="346" customWidth="1"/>
    <col min="21" max="21" width="11.125" style="346" customWidth="1"/>
    <col min="22" max="16384" width="8.875" style="346"/>
  </cols>
  <sheetData>
    <row r="1" spans="1:21" ht="19.5" customHeight="1">
      <c r="A1" s="47" t="s">
        <v>30</v>
      </c>
      <c r="B1" s="340"/>
      <c r="C1" s="340"/>
      <c r="D1" s="340"/>
      <c r="E1" s="340"/>
      <c r="F1" s="340"/>
      <c r="G1" s="340"/>
      <c r="H1" s="340"/>
      <c r="I1" s="41"/>
      <c r="J1" s="42"/>
      <c r="K1" s="42"/>
      <c r="L1" s="42"/>
      <c r="M1" s="42"/>
      <c r="N1" s="42"/>
    </row>
    <row r="2" spans="1:21" ht="12" customHeight="1">
      <c r="A2" s="75" t="s">
        <v>463</v>
      </c>
      <c r="B2" s="340"/>
      <c r="C2" s="340"/>
      <c r="D2" s="340"/>
      <c r="E2" s="340"/>
      <c r="F2" s="340"/>
      <c r="G2" s="340"/>
      <c r="H2" s="340"/>
      <c r="I2" s="340"/>
      <c r="J2" s="340"/>
      <c r="K2" s="340"/>
      <c r="L2" s="340"/>
      <c r="M2" s="340"/>
      <c r="N2" s="340"/>
    </row>
    <row r="3" spans="1:21" s="340" customFormat="1" ht="12" customHeight="1">
      <c r="A3" s="75"/>
      <c r="B3" s="36" t="s">
        <v>114</v>
      </c>
      <c r="L3" s="148"/>
      <c r="M3" s="148"/>
      <c r="N3" s="148"/>
      <c r="P3" s="100"/>
      <c r="Q3" s="100"/>
      <c r="R3" s="100"/>
      <c r="T3" s="100" t="s">
        <v>112</v>
      </c>
    </row>
    <row r="4" spans="1:21" ht="9.75" customHeight="1">
      <c r="A4" s="396" t="s">
        <v>31</v>
      </c>
      <c r="B4" s="416"/>
      <c r="C4" s="416"/>
      <c r="D4" s="416"/>
      <c r="E4" s="416"/>
      <c r="F4" s="416"/>
      <c r="G4" s="416"/>
      <c r="H4" s="13"/>
      <c r="I4" s="184" t="s">
        <v>111</v>
      </c>
      <c r="J4" s="185"/>
      <c r="K4" s="185"/>
      <c r="L4" s="185"/>
      <c r="M4" s="185"/>
      <c r="N4" s="185"/>
      <c r="O4" s="304"/>
      <c r="P4" s="261" t="s">
        <v>349</v>
      </c>
      <c r="Q4" s="261"/>
      <c r="R4" s="261"/>
      <c r="S4" s="261"/>
      <c r="T4" s="261"/>
    </row>
    <row r="5" spans="1:21" ht="10.5" customHeight="1">
      <c r="A5" s="417"/>
      <c r="B5" s="417"/>
      <c r="C5" s="417"/>
      <c r="D5" s="417"/>
      <c r="E5" s="417"/>
      <c r="F5" s="417"/>
      <c r="G5" s="417"/>
      <c r="H5" s="12"/>
      <c r="I5" s="78" t="s">
        <v>134</v>
      </c>
      <c r="J5" s="78" t="s">
        <v>136</v>
      </c>
      <c r="K5" s="78" t="s">
        <v>138</v>
      </c>
      <c r="L5" s="297" t="s">
        <v>141</v>
      </c>
      <c r="M5" s="297" t="s">
        <v>299</v>
      </c>
      <c r="N5" s="297" t="s">
        <v>309</v>
      </c>
      <c r="O5" s="297" t="s">
        <v>332</v>
      </c>
      <c r="P5" s="297" t="s">
        <v>348</v>
      </c>
      <c r="Q5" s="297" t="s">
        <v>397</v>
      </c>
      <c r="R5" s="297" t="s">
        <v>411</v>
      </c>
      <c r="S5" s="297" t="s">
        <v>434</v>
      </c>
      <c r="T5" s="297" t="s">
        <v>440</v>
      </c>
    </row>
    <row r="6" spans="1:21" ht="3" customHeight="1">
      <c r="A6" s="342"/>
      <c r="B6" s="342"/>
      <c r="C6" s="342"/>
      <c r="D6" s="342"/>
      <c r="E6" s="342"/>
      <c r="F6" s="342"/>
      <c r="G6" s="342"/>
      <c r="H6" s="18"/>
      <c r="I6" s="14"/>
      <c r="J6" s="14"/>
      <c r="K6" s="14"/>
      <c r="L6" s="14"/>
      <c r="M6" s="14"/>
      <c r="N6" s="14"/>
      <c r="O6" s="14"/>
      <c r="P6" s="14"/>
      <c r="Q6" s="14"/>
      <c r="R6" s="14"/>
      <c r="S6" s="14"/>
      <c r="T6" s="14"/>
    </row>
    <row r="7" spans="1:21" s="32" customFormat="1" ht="11.45" customHeight="1">
      <c r="A7" s="58" t="s">
        <v>219</v>
      </c>
      <c r="B7" s="393" t="s">
        <v>7</v>
      </c>
      <c r="C7" s="393"/>
      <c r="D7" s="393"/>
      <c r="E7" s="393"/>
      <c r="F7" s="393"/>
      <c r="G7" s="393"/>
      <c r="H7" s="9"/>
      <c r="I7" s="302">
        <v>1.3</v>
      </c>
      <c r="J7" s="302">
        <v>4.9000000000000004</v>
      </c>
      <c r="K7" s="302">
        <v>-1</v>
      </c>
      <c r="L7" s="302">
        <v>1.7</v>
      </c>
      <c r="M7" s="302">
        <v>0.2</v>
      </c>
      <c r="N7" s="302">
        <v>1.2</v>
      </c>
      <c r="O7" s="302">
        <v>0.7</v>
      </c>
      <c r="P7" s="302">
        <v>-0.1</v>
      </c>
      <c r="Q7" s="302">
        <v>-4.7</v>
      </c>
      <c r="R7" s="302">
        <v>2.6</v>
      </c>
      <c r="S7" s="302">
        <v>3.9</v>
      </c>
      <c r="T7" s="302">
        <v>1</v>
      </c>
      <c r="U7" s="346"/>
    </row>
    <row r="8" spans="1:21" ht="11.45" customHeight="1">
      <c r="A8" s="343"/>
      <c r="B8" s="2" t="s">
        <v>10</v>
      </c>
      <c r="C8" s="339"/>
      <c r="D8" s="418" t="s">
        <v>59</v>
      </c>
      <c r="E8" s="391"/>
      <c r="F8" s="391"/>
      <c r="G8" s="391"/>
      <c r="H8" s="10"/>
      <c r="I8" s="161">
        <v>1.3</v>
      </c>
      <c r="J8" s="161">
        <v>5</v>
      </c>
      <c r="K8" s="161">
        <v>-0.9</v>
      </c>
      <c r="L8" s="161">
        <v>1.6</v>
      </c>
      <c r="M8" s="161">
        <v>0.1</v>
      </c>
      <c r="N8" s="161">
        <v>1.3</v>
      </c>
      <c r="O8" s="161">
        <v>0.8</v>
      </c>
      <c r="P8" s="161">
        <v>-0.2</v>
      </c>
      <c r="Q8" s="161">
        <v>-5.0999999999999996</v>
      </c>
      <c r="R8" s="161">
        <v>2.9</v>
      </c>
      <c r="S8" s="161">
        <v>4.0999999999999996</v>
      </c>
      <c r="T8" s="161">
        <v>0.9</v>
      </c>
    </row>
    <row r="9" spans="1:21" ht="11.45" customHeight="1">
      <c r="A9" s="340"/>
      <c r="B9" s="148"/>
      <c r="C9" s="11" t="s">
        <v>35</v>
      </c>
      <c r="D9" s="418" t="s">
        <v>401</v>
      </c>
      <c r="E9" s="418"/>
      <c r="F9" s="418"/>
      <c r="G9" s="418"/>
      <c r="H9" s="6"/>
      <c r="I9" s="161">
        <v>0.5</v>
      </c>
      <c r="J9" s="161">
        <v>2.9</v>
      </c>
      <c r="K9" s="161">
        <v>-1.2</v>
      </c>
      <c r="L9" s="161">
        <v>2.2000000000000002</v>
      </c>
      <c r="M9" s="161">
        <v>-0.2</v>
      </c>
      <c r="N9" s="161">
        <v>1.3</v>
      </c>
      <c r="O9" s="161">
        <v>0.7</v>
      </c>
      <c r="P9" s="161">
        <v>0.1</v>
      </c>
      <c r="Q9" s="161">
        <v>-1.1000000000000001</v>
      </c>
      <c r="R9" s="161">
        <v>1.6</v>
      </c>
      <c r="S9" s="161">
        <v>-0.8</v>
      </c>
      <c r="T9" s="161">
        <v>-1.8</v>
      </c>
    </row>
    <row r="10" spans="1:21" ht="11.45" customHeight="1">
      <c r="A10" s="340"/>
      <c r="B10" s="148"/>
      <c r="C10" s="11" t="s">
        <v>37</v>
      </c>
      <c r="D10" s="418" t="s">
        <v>406</v>
      </c>
      <c r="E10" s="418"/>
      <c r="F10" s="418"/>
      <c r="G10" s="418"/>
      <c r="H10" s="6"/>
      <c r="I10" s="161">
        <v>-2.4</v>
      </c>
      <c r="J10" s="161">
        <v>3.7</v>
      </c>
      <c r="K10" s="161">
        <v>-7.1</v>
      </c>
      <c r="L10" s="161">
        <v>4.7</v>
      </c>
      <c r="M10" s="161">
        <v>-2.1</v>
      </c>
      <c r="N10" s="161">
        <v>-2.6</v>
      </c>
      <c r="O10" s="161">
        <v>-6.1</v>
      </c>
      <c r="P10" s="161">
        <v>-1.5</v>
      </c>
      <c r="Q10" s="161">
        <v>-3.2</v>
      </c>
      <c r="R10" s="161">
        <v>-1.6</v>
      </c>
      <c r="S10" s="161">
        <v>-2.2999999999999998</v>
      </c>
      <c r="T10" s="161">
        <v>-2</v>
      </c>
    </row>
    <row r="11" spans="1:21" ht="11.45" customHeight="1">
      <c r="A11" s="340"/>
      <c r="B11" s="148"/>
      <c r="C11" s="11" t="s">
        <v>58</v>
      </c>
      <c r="D11" s="418" t="s">
        <v>131</v>
      </c>
      <c r="E11" s="418"/>
      <c r="F11" s="418"/>
      <c r="G11" s="418"/>
      <c r="H11" s="4"/>
      <c r="I11" s="161">
        <v>1.3</v>
      </c>
      <c r="J11" s="161">
        <v>12</v>
      </c>
      <c r="K11" s="161">
        <v>-0.9</v>
      </c>
      <c r="L11" s="161">
        <v>-1.1000000000000001</v>
      </c>
      <c r="M11" s="161">
        <v>-11.3</v>
      </c>
      <c r="N11" s="161">
        <v>0.2</v>
      </c>
      <c r="O11" s="161">
        <v>3.2</v>
      </c>
      <c r="P11" s="161">
        <v>-3.9</v>
      </c>
      <c r="Q11" s="161">
        <v>-10.3</v>
      </c>
      <c r="R11" s="161">
        <v>2.9</v>
      </c>
      <c r="S11" s="161">
        <v>13.6</v>
      </c>
      <c r="T11" s="161">
        <v>-3.5</v>
      </c>
    </row>
    <row r="12" spans="1:21" ht="11.45" customHeight="1">
      <c r="A12" s="340"/>
      <c r="B12" s="148"/>
      <c r="C12" s="11" t="s">
        <v>60</v>
      </c>
      <c r="D12" s="418" t="s">
        <v>132</v>
      </c>
      <c r="E12" s="418"/>
      <c r="F12" s="418"/>
      <c r="G12" s="418"/>
      <c r="H12" s="6"/>
      <c r="I12" s="161">
        <v>3.8</v>
      </c>
      <c r="J12" s="161">
        <v>3.5</v>
      </c>
      <c r="K12" s="161">
        <v>-0.1</v>
      </c>
      <c r="L12" s="161">
        <v>-0.6</v>
      </c>
      <c r="M12" s="161">
        <v>0.6</v>
      </c>
      <c r="N12" s="161">
        <v>1.4</v>
      </c>
      <c r="O12" s="161">
        <v>-0.1</v>
      </c>
      <c r="P12" s="161">
        <v>1.7</v>
      </c>
      <c r="Q12" s="161">
        <v>2.6</v>
      </c>
      <c r="R12" s="161">
        <v>2</v>
      </c>
      <c r="S12" s="161">
        <v>2.4</v>
      </c>
      <c r="T12" s="161">
        <v>3.3</v>
      </c>
    </row>
    <row r="13" spans="1:21" ht="11.45" customHeight="1">
      <c r="A13" s="340"/>
      <c r="B13" s="340"/>
      <c r="C13" s="11" t="s">
        <v>61</v>
      </c>
      <c r="D13" s="418" t="s">
        <v>117</v>
      </c>
      <c r="E13" s="418"/>
      <c r="F13" s="418"/>
      <c r="G13" s="418"/>
      <c r="H13" s="10"/>
      <c r="I13" s="161">
        <v>6.9</v>
      </c>
      <c r="J13" s="161">
        <v>18.600000000000001</v>
      </c>
      <c r="K13" s="161">
        <v>-5.4</v>
      </c>
      <c r="L13" s="161">
        <v>0.6</v>
      </c>
      <c r="M13" s="161">
        <v>-0.6</v>
      </c>
      <c r="N13" s="161">
        <v>2.8</v>
      </c>
      <c r="O13" s="161">
        <v>1.9</v>
      </c>
      <c r="P13" s="161">
        <v>-2.5</v>
      </c>
      <c r="Q13" s="161">
        <v>4.0999999999999996</v>
      </c>
      <c r="R13" s="161">
        <v>7.4</v>
      </c>
      <c r="S13" s="161">
        <v>3.5</v>
      </c>
      <c r="T13" s="161">
        <v>-6.5</v>
      </c>
    </row>
    <row r="14" spans="1:21" ht="11.45" customHeight="1">
      <c r="A14" s="340"/>
      <c r="B14" s="340"/>
      <c r="C14" s="11" t="s">
        <v>62</v>
      </c>
      <c r="D14" s="418" t="s">
        <v>118</v>
      </c>
      <c r="E14" s="418"/>
      <c r="F14" s="418"/>
      <c r="G14" s="418"/>
      <c r="H14" s="10"/>
      <c r="I14" s="161">
        <v>-1.7</v>
      </c>
      <c r="J14" s="161">
        <v>1.6</v>
      </c>
      <c r="K14" s="161">
        <v>-0.2</v>
      </c>
      <c r="L14" s="161">
        <v>4</v>
      </c>
      <c r="M14" s="161">
        <v>-1.2</v>
      </c>
      <c r="N14" s="161">
        <v>0.8</v>
      </c>
      <c r="O14" s="161">
        <v>1.4</v>
      </c>
      <c r="P14" s="161">
        <v>0.6</v>
      </c>
      <c r="Q14" s="161">
        <v>3.9</v>
      </c>
      <c r="R14" s="161">
        <v>0.9</v>
      </c>
      <c r="S14" s="161">
        <v>3.3</v>
      </c>
      <c r="T14" s="161">
        <v>-0.3</v>
      </c>
    </row>
    <row r="15" spans="1:21" ht="11.45" customHeight="1">
      <c r="A15" s="340"/>
      <c r="B15" s="340"/>
      <c r="C15" s="11" t="s">
        <v>63</v>
      </c>
      <c r="D15" s="418" t="s">
        <v>119</v>
      </c>
      <c r="E15" s="418"/>
      <c r="F15" s="418"/>
      <c r="G15" s="418"/>
      <c r="H15" s="10"/>
      <c r="I15" s="161">
        <v>5</v>
      </c>
      <c r="J15" s="161">
        <v>4.5999999999999996</v>
      </c>
      <c r="K15" s="161">
        <v>-0.7</v>
      </c>
      <c r="L15" s="161">
        <v>4.0999999999999996</v>
      </c>
      <c r="M15" s="161">
        <v>6.1</v>
      </c>
      <c r="N15" s="161">
        <v>-0.1</v>
      </c>
      <c r="O15" s="161">
        <v>-1.3</v>
      </c>
      <c r="P15" s="161">
        <v>-3.5</v>
      </c>
      <c r="Q15" s="161">
        <v>-23.2</v>
      </c>
      <c r="R15" s="161">
        <v>-1.8</v>
      </c>
      <c r="S15" s="161">
        <v>9.1999999999999993</v>
      </c>
      <c r="T15" s="161">
        <v>6.5</v>
      </c>
    </row>
    <row r="16" spans="1:21" ht="11.45" customHeight="1">
      <c r="A16" s="340"/>
      <c r="B16" s="340"/>
      <c r="C16" s="11" t="s">
        <v>64</v>
      </c>
      <c r="D16" s="418" t="s">
        <v>380</v>
      </c>
      <c r="E16" s="418"/>
      <c r="F16" s="418"/>
      <c r="G16" s="418"/>
      <c r="H16" s="10"/>
      <c r="I16" s="161">
        <v>-3.9</v>
      </c>
      <c r="J16" s="161">
        <v>9.9</v>
      </c>
      <c r="K16" s="161">
        <v>-0.1</v>
      </c>
      <c r="L16" s="161">
        <v>-2.1</v>
      </c>
      <c r="M16" s="161">
        <v>3.6</v>
      </c>
      <c r="N16" s="161">
        <v>4.8</v>
      </c>
      <c r="O16" s="161">
        <v>5.2</v>
      </c>
      <c r="P16" s="161">
        <v>1.3</v>
      </c>
      <c r="Q16" s="161">
        <v>7.7</v>
      </c>
      <c r="R16" s="161">
        <v>5.5</v>
      </c>
      <c r="S16" s="161">
        <v>0.1</v>
      </c>
      <c r="T16" s="161">
        <v>-4.8</v>
      </c>
    </row>
    <row r="17" spans="1:21" ht="11.45" customHeight="1">
      <c r="A17" s="340"/>
      <c r="B17" s="340"/>
      <c r="C17" s="11" t="s">
        <v>65</v>
      </c>
      <c r="D17" s="418" t="s">
        <v>381</v>
      </c>
      <c r="E17" s="418"/>
      <c r="F17" s="418"/>
      <c r="G17" s="418"/>
      <c r="H17" s="10"/>
      <c r="I17" s="161" t="s">
        <v>417</v>
      </c>
      <c r="J17" s="161">
        <v>3.6</v>
      </c>
      <c r="K17" s="161">
        <v>0.1</v>
      </c>
      <c r="L17" s="161">
        <v>3.5</v>
      </c>
      <c r="M17" s="161">
        <v>-3.7</v>
      </c>
      <c r="N17" s="161">
        <v>0.9</v>
      </c>
      <c r="O17" s="161">
        <v>-0.1</v>
      </c>
      <c r="P17" s="161">
        <v>-2.2000000000000002</v>
      </c>
      <c r="Q17" s="161">
        <v>-8.5</v>
      </c>
      <c r="R17" s="161">
        <v>6.2</v>
      </c>
      <c r="S17" s="161">
        <v>3.7</v>
      </c>
      <c r="T17" s="161">
        <v>-0.9</v>
      </c>
    </row>
    <row r="18" spans="1:21" ht="11.45" customHeight="1">
      <c r="A18" s="340"/>
      <c r="B18" s="148"/>
      <c r="C18" s="11" t="s">
        <v>66</v>
      </c>
      <c r="D18" s="418" t="s">
        <v>382</v>
      </c>
      <c r="E18" s="418"/>
      <c r="F18" s="418"/>
      <c r="G18" s="418"/>
      <c r="H18" s="10"/>
      <c r="I18" s="161">
        <v>-2</v>
      </c>
      <c r="J18" s="161">
        <v>-0.1</v>
      </c>
      <c r="K18" s="161">
        <v>0.8</v>
      </c>
      <c r="L18" s="161">
        <v>5.2</v>
      </c>
      <c r="M18" s="161">
        <v>5.5</v>
      </c>
      <c r="N18" s="161">
        <v>3.6</v>
      </c>
      <c r="O18" s="161">
        <v>5.4</v>
      </c>
      <c r="P18" s="161">
        <v>3.4</v>
      </c>
      <c r="Q18" s="161">
        <v>0.5</v>
      </c>
      <c r="R18" s="161">
        <v>4.2</v>
      </c>
      <c r="S18" s="161">
        <v>3.9</v>
      </c>
      <c r="T18" s="161">
        <v>-0.4</v>
      </c>
    </row>
    <row r="19" spans="1:21" ht="11.45" customHeight="1">
      <c r="B19" s="340"/>
      <c r="C19" s="11" t="s">
        <v>120</v>
      </c>
      <c r="D19" s="418" t="s">
        <v>383</v>
      </c>
      <c r="E19" s="418"/>
      <c r="F19" s="418"/>
      <c r="G19" s="418"/>
      <c r="H19" s="10"/>
      <c r="I19" s="161">
        <v>-2.7</v>
      </c>
      <c r="J19" s="161">
        <v>1</v>
      </c>
      <c r="K19" s="161">
        <v>-2.8</v>
      </c>
      <c r="L19" s="161">
        <v>0.1</v>
      </c>
      <c r="M19" s="161">
        <v>0.3</v>
      </c>
      <c r="N19" s="161">
        <v>-1.6</v>
      </c>
      <c r="O19" s="161">
        <v>-3.6</v>
      </c>
      <c r="P19" s="161">
        <v>-4.8</v>
      </c>
      <c r="Q19" s="161">
        <v>-28.9</v>
      </c>
      <c r="R19" s="161">
        <v>-5</v>
      </c>
      <c r="S19" s="161">
        <v>17.8</v>
      </c>
      <c r="T19" s="161">
        <v>-2.5</v>
      </c>
    </row>
    <row r="20" spans="1:21" ht="11.45" customHeight="1">
      <c r="B20" s="148"/>
      <c r="C20" s="11" t="s">
        <v>121</v>
      </c>
      <c r="D20" s="418" t="s">
        <v>372</v>
      </c>
      <c r="E20" s="418"/>
      <c r="F20" s="418"/>
      <c r="G20" s="418"/>
      <c r="H20" s="10"/>
      <c r="I20" s="161">
        <v>2.2000000000000002</v>
      </c>
      <c r="J20" s="161">
        <v>13.2</v>
      </c>
      <c r="K20" s="161">
        <v>4.9000000000000004</v>
      </c>
      <c r="L20" s="161">
        <v>4.4000000000000004</v>
      </c>
      <c r="M20" s="161">
        <v>-2.5</v>
      </c>
      <c r="N20" s="161">
        <v>1.9</v>
      </c>
      <c r="O20" s="161">
        <v>6.5</v>
      </c>
      <c r="P20" s="161">
        <v>1.1000000000000001</v>
      </c>
      <c r="Q20" s="161">
        <v>3.5</v>
      </c>
      <c r="R20" s="161">
        <v>9.6</v>
      </c>
      <c r="S20" s="161">
        <v>4.9000000000000004</v>
      </c>
      <c r="T20" s="161">
        <v>4.2</v>
      </c>
    </row>
    <row r="21" spans="1:21" ht="11.45" customHeight="1">
      <c r="B21" s="148"/>
      <c r="C21" s="11" t="s">
        <v>379</v>
      </c>
      <c r="D21" s="418" t="s">
        <v>384</v>
      </c>
      <c r="E21" s="418"/>
      <c r="F21" s="418"/>
      <c r="G21" s="418"/>
      <c r="H21" s="10"/>
      <c r="I21" s="161">
        <v>-0.8</v>
      </c>
      <c r="J21" s="161">
        <v>5.4</v>
      </c>
      <c r="K21" s="161">
        <v>-3.4</v>
      </c>
      <c r="L21" s="161">
        <v>4.3</v>
      </c>
      <c r="M21" s="161">
        <v>0.5</v>
      </c>
      <c r="N21" s="161">
        <v>4.2</v>
      </c>
      <c r="O21" s="161">
        <v>4.5</v>
      </c>
      <c r="P21" s="161">
        <v>3</v>
      </c>
      <c r="Q21" s="161">
        <v>-11.7</v>
      </c>
      <c r="R21" s="161">
        <v>8.3000000000000007</v>
      </c>
      <c r="S21" s="161">
        <v>5.7</v>
      </c>
      <c r="T21" s="161">
        <v>3.8</v>
      </c>
    </row>
    <row r="22" spans="1:21" ht="11.45" customHeight="1">
      <c r="A22" s="345"/>
      <c r="B22" s="2" t="s">
        <v>15</v>
      </c>
      <c r="C22" s="341"/>
      <c r="D22" s="437" t="s">
        <v>115</v>
      </c>
      <c r="E22" s="421"/>
      <c r="F22" s="421"/>
      <c r="G22" s="421"/>
      <c r="H22" s="7"/>
      <c r="I22" s="161">
        <v>5</v>
      </c>
      <c r="J22" s="161">
        <v>2.1</v>
      </c>
      <c r="K22" s="161">
        <v>-4.7</v>
      </c>
      <c r="L22" s="161">
        <v>5.4</v>
      </c>
      <c r="M22" s="161">
        <v>2.9</v>
      </c>
      <c r="N22" s="161">
        <v>0.3</v>
      </c>
      <c r="O22" s="161">
        <v>-5.2</v>
      </c>
      <c r="P22" s="161">
        <v>7.4</v>
      </c>
      <c r="Q22" s="161">
        <v>12.8</v>
      </c>
      <c r="R22" s="161">
        <v>-6.1</v>
      </c>
      <c r="S22" s="161">
        <v>-2.8</v>
      </c>
      <c r="T22" s="161">
        <v>4.5999999999999996</v>
      </c>
    </row>
    <row r="23" spans="1:21" s="32" customFormat="1" ht="11.45" customHeight="1">
      <c r="A23" s="60" t="s">
        <v>220</v>
      </c>
      <c r="B23" s="393" t="s">
        <v>378</v>
      </c>
      <c r="C23" s="393"/>
      <c r="D23" s="393"/>
      <c r="E23" s="393"/>
      <c r="F23" s="393"/>
      <c r="G23" s="393"/>
      <c r="H23" s="27"/>
      <c r="I23" s="302">
        <v>0.2</v>
      </c>
      <c r="J23" s="302">
        <v>2.1</v>
      </c>
      <c r="K23" s="302">
        <v>0.6</v>
      </c>
      <c r="L23" s="302">
        <v>3</v>
      </c>
      <c r="M23" s="302">
        <v>-0.7</v>
      </c>
      <c r="N23" s="302">
        <v>18.100000000000001</v>
      </c>
      <c r="O23" s="302">
        <v>0.5</v>
      </c>
      <c r="P23" s="302">
        <v>2.7</v>
      </c>
      <c r="Q23" s="302">
        <v>3.2</v>
      </c>
      <c r="R23" s="302">
        <v>8.6</v>
      </c>
      <c r="S23" s="302">
        <v>4</v>
      </c>
      <c r="T23" s="302">
        <v>-1.7</v>
      </c>
      <c r="U23" s="346"/>
    </row>
    <row r="24" spans="1:21" s="32" customFormat="1" ht="11.45" customHeight="1">
      <c r="A24" s="60" t="s">
        <v>221</v>
      </c>
      <c r="B24" s="393" t="s">
        <v>67</v>
      </c>
      <c r="C24" s="393"/>
      <c r="D24" s="393"/>
      <c r="E24" s="393"/>
      <c r="F24" s="393"/>
      <c r="G24" s="393"/>
      <c r="H24" s="27"/>
      <c r="I24" s="302">
        <v>-3.6</v>
      </c>
      <c r="J24" s="302">
        <v>13.9</v>
      </c>
      <c r="K24" s="302">
        <v>-6.6</v>
      </c>
      <c r="L24" s="302">
        <v>6.7</v>
      </c>
      <c r="M24" s="302">
        <v>-6.4</v>
      </c>
      <c r="N24" s="302">
        <v>5.3</v>
      </c>
      <c r="O24" s="302">
        <v>4</v>
      </c>
      <c r="P24" s="302">
        <v>3.7</v>
      </c>
      <c r="Q24" s="302">
        <v>-18.5</v>
      </c>
      <c r="R24" s="302">
        <v>9.3000000000000007</v>
      </c>
      <c r="S24" s="302">
        <v>8.6</v>
      </c>
      <c r="T24" s="302">
        <v>2.6</v>
      </c>
    </row>
    <row r="25" spans="1:21" ht="11.45" customHeight="1">
      <c r="A25" s="345"/>
      <c r="B25" s="2" t="s">
        <v>10</v>
      </c>
      <c r="C25" s="3"/>
      <c r="D25" s="418" t="s">
        <v>68</v>
      </c>
      <c r="E25" s="424"/>
      <c r="F25" s="424"/>
      <c r="G25" s="424"/>
      <c r="H25" s="4"/>
      <c r="I25" s="161">
        <v>-0.6</v>
      </c>
      <c r="J25" s="161">
        <v>10.7</v>
      </c>
      <c r="K25" s="161">
        <v>-2.7</v>
      </c>
      <c r="L25" s="161">
        <v>2.7</v>
      </c>
      <c r="M25" s="161">
        <v>-0.6</v>
      </c>
      <c r="N25" s="161">
        <v>1</v>
      </c>
      <c r="O25" s="161">
        <v>3.2</v>
      </c>
      <c r="P25" s="161">
        <v>2.9</v>
      </c>
      <c r="Q25" s="161">
        <v>-10.4</v>
      </c>
      <c r="R25" s="161">
        <v>3.6</v>
      </c>
      <c r="S25" s="161">
        <v>2.2000000000000002</v>
      </c>
      <c r="T25" s="161">
        <v>6.6</v>
      </c>
    </row>
    <row r="26" spans="1:21" ht="11.45" customHeight="1">
      <c r="B26" s="148"/>
      <c r="C26" s="11" t="s">
        <v>244</v>
      </c>
      <c r="D26" s="418" t="s">
        <v>69</v>
      </c>
      <c r="E26" s="424"/>
      <c r="F26" s="424"/>
      <c r="G26" s="424"/>
      <c r="H26" s="4"/>
      <c r="I26" s="161">
        <v>-0.1</v>
      </c>
      <c r="J26" s="161">
        <v>11.3</v>
      </c>
      <c r="K26" s="161">
        <v>-4</v>
      </c>
      <c r="L26" s="161">
        <v>3.6</v>
      </c>
      <c r="M26" s="161">
        <v>0.2</v>
      </c>
      <c r="N26" s="161">
        <v>0.4</v>
      </c>
      <c r="O26" s="161">
        <v>1.7</v>
      </c>
      <c r="P26" s="161">
        <v>3.1</v>
      </c>
      <c r="Q26" s="161">
        <v>-11.1</v>
      </c>
      <c r="R26" s="161">
        <v>2.4</v>
      </c>
      <c r="S26" s="161">
        <v>4.5</v>
      </c>
      <c r="T26" s="161">
        <v>6.4</v>
      </c>
    </row>
    <row r="27" spans="1:21" ht="11.45" customHeight="1">
      <c r="B27" s="340"/>
      <c r="C27" s="340"/>
      <c r="D27" s="11" t="s">
        <v>70</v>
      </c>
      <c r="E27" s="418" t="s">
        <v>71</v>
      </c>
      <c r="F27" s="418"/>
      <c r="G27" s="418"/>
      <c r="H27" s="4"/>
      <c r="I27" s="161">
        <v>-2.6</v>
      </c>
      <c r="J27" s="161">
        <v>19.3</v>
      </c>
      <c r="K27" s="161">
        <v>-12.9</v>
      </c>
      <c r="L27" s="161">
        <v>14</v>
      </c>
      <c r="M27" s="161">
        <v>3</v>
      </c>
      <c r="N27" s="161">
        <v>-5.3</v>
      </c>
      <c r="O27" s="161">
        <v>10.1</v>
      </c>
      <c r="P27" s="161">
        <v>1.5</v>
      </c>
      <c r="Q27" s="161">
        <v>-6.8</v>
      </c>
      <c r="R27" s="161">
        <v>1.9</v>
      </c>
      <c r="S27" s="161">
        <v>0.1</v>
      </c>
      <c r="T27" s="161">
        <v>30.3</v>
      </c>
    </row>
    <row r="28" spans="1:21" ht="11.45" customHeight="1">
      <c r="B28" s="340"/>
      <c r="C28" s="340"/>
      <c r="D28" s="11" t="s">
        <v>72</v>
      </c>
      <c r="E28" s="418" t="s">
        <v>73</v>
      </c>
      <c r="F28" s="418"/>
      <c r="G28" s="418"/>
      <c r="H28" s="4"/>
      <c r="I28" s="161">
        <v>0.5</v>
      </c>
      <c r="J28" s="161">
        <v>9.4</v>
      </c>
      <c r="K28" s="161">
        <v>-1.7</v>
      </c>
      <c r="L28" s="161">
        <v>1.2</v>
      </c>
      <c r="M28" s="161">
        <v>-0.5</v>
      </c>
      <c r="N28" s="161">
        <v>2</v>
      </c>
      <c r="O28" s="161">
        <v>-0.5</v>
      </c>
      <c r="P28" s="161">
        <v>3.6</v>
      </c>
      <c r="Q28" s="161">
        <v>-12.4</v>
      </c>
      <c r="R28" s="161">
        <v>2.6</v>
      </c>
      <c r="S28" s="161">
        <v>5.9</v>
      </c>
      <c r="T28" s="161">
        <v>-0.9</v>
      </c>
    </row>
    <row r="29" spans="1:21" ht="11.45" customHeight="1">
      <c r="B29" s="148"/>
      <c r="C29" s="11" t="s">
        <v>245</v>
      </c>
      <c r="D29" s="418" t="s">
        <v>74</v>
      </c>
      <c r="E29" s="424"/>
      <c r="F29" s="424"/>
      <c r="G29" s="424"/>
      <c r="H29" s="4"/>
      <c r="I29" s="161">
        <v>-5.7</v>
      </c>
      <c r="J29" s="161">
        <v>5.0999999999999996</v>
      </c>
      <c r="K29" s="161">
        <v>11.6</v>
      </c>
      <c r="L29" s="161">
        <v>-6.5</v>
      </c>
      <c r="M29" s="161">
        <v>-9.5</v>
      </c>
      <c r="N29" s="161">
        <v>7.8</v>
      </c>
      <c r="O29" s="161">
        <v>19.8</v>
      </c>
      <c r="P29" s="161">
        <v>1</v>
      </c>
      <c r="Q29" s="161">
        <v>-3.1</v>
      </c>
      <c r="R29" s="161">
        <v>13.8</v>
      </c>
      <c r="S29" s="161">
        <v>-15.3</v>
      </c>
      <c r="T29" s="161">
        <v>8.4</v>
      </c>
    </row>
    <row r="30" spans="1:21" ht="11.45" customHeight="1">
      <c r="B30" s="340"/>
      <c r="C30" s="340"/>
      <c r="D30" s="11" t="s">
        <v>70</v>
      </c>
      <c r="E30" s="418" t="s">
        <v>71</v>
      </c>
      <c r="F30" s="418"/>
      <c r="G30" s="418"/>
      <c r="H30" s="6"/>
      <c r="I30" s="161">
        <v>8.6999999999999993</v>
      </c>
      <c r="J30" s="161">
        <v>12.8</v>
      </c>
      <c r="K30" s="161">
        <v>-12</v>
      </c>
      <c r="L30" s="161">
        <v>17.7</v>
      </c>
      <c r="M30" s="161">
        <v>1.2</v>
      </c>
      <c r="N30" s="161">
        <v>-3.2</v>
      </c>
      <c r="O30" s="161">
        <v>21.8</v>
      </c>
      <c r="P30" s="161">
        <v>-25.6</v>
      </c>
      <c r="Q30" s="161">
        <v>26.5</v>
      </c>
      <c r="R30" s="161">
        <v>-31.8</v>
      </c>
      <c r="S30" s="161">
        <v>10.3</v>
      </c>
      <c r="T30" s="161">
        <v>4.5999999999999996</v>
      </c>
    </row>
    <row r="31" spans="1:21" ht="11.45" customHeight="1">
      <c r="B31" s="340"/>
      <c r="C31" s="340"/>
      <c r="D31" s="11" t="s">
        <v>72</v>
      </c>
      <c r="E31" s="418" t="s">
        <v>73</v>
      </c>
      <c r="F31" s="418"/>
      <c r="G31" s="418"/>
      <c r="H31" s="6"/>
      <c r="I31" s="161">
        <v>-11.2</v>
      </c>
      <c r="J31" s="161">
        <v>-5</v>
      </c>
      <c r="K31" s="161">
        <v>-4.0999999999999996</v>
      </c>
      <c r="L31" s="161">
        <v>-9.1999999999999993</v>
      </c>
      <c r="M31" s="161">
        <v>11.2</v>
      </c>
      <c r="N31" s="161">
        <v>10.7</v>
      </c>
      <c r="O31" s="161">
        <v>1.1000000000000001</v>
      </c>
      <c r="P31" s="161">
        <v>1.5</v>
      </c>
      <c r="Q31" s="161">
        <v>-6.9</v>
      </c>
      <c r="R31" s="161">
        <v>2.6</v>
      </c>
      <c r="S31" s="161">
        <v>-5.8</v>
      </c>
      <c r="T31" s="161">
        <v>19.600000000000001</v>
      </c>
    </row>
    <row r="32" spans="1:21" ht="11.45" customHeight="1">
      <c r="B32" s="340"/>
      <c r="C32" s="340"/>
      <c r="D32" s="11" t="s">
        <v>75</v>
      </c>
      <c r="E32" s="423" t="s">
        <v>407</v>
      </c>
      <c r="F32" s="423"/>
      <c r="G32" s="423"/>
      <c r="H32" s="6"/>
      <c r="I32" s="161">
        <v>-2.7</v>
      </c>
      <c r="J32" s="161">
        <v>11.4</v>
      </c>
      <c r="K32" s="161">
        <v>23.2</v>
      </c>
      <c r="L32" s="161">
        <v>-7</v>
      </c>
      <c r="M32" s="161">
        <v>-19.600000000000001</v>
      </c>
      <c r="N32" s="161">
        <v>7.2</v>
      </c>
      <c r="O32" s="161">
        <v>31.4</v>
      </c>
      <c r="P32" s="161">
        <v>3.2</v>
      </c>
      <c r="Q32" s="161">
        <v>-3.2</v>
      </c>
      <c r="R32" s="161">
        <v>22.6</v>
      </c>
      <c r="S32" s="161">
        <v>-20</v>
      </c>
      <c r="T32" s="161">
        <v>3.6</v>
      </c>
    </row>
    <row r="33" spans="1:20" ht="11.45" customHeight="1">
      <c r="A33" s="345"/>
      <c r="B33" s="2" t="s">
        <v>15</v>
      </c>
      <c r="C33" s="3"/>
      <c r="D33" s="418" t="s">
        <v>242</v>
      </c>
      <c r="E33" s="424"/>
      <c r="F33" s="424"/>
      <c r="G33" s="424"/>
      <c r="H33" s="4"/>
      <c r="I33" s="161" t="s">
        <v>416</v>
      </c>
      <c r="J33" s="161" t="s">
        <v>416</v>
      </c>
      <c r="K33" s="161" t="s">
        <v>416</v>
      </c>
      <c r="L33" s="161" t="s">
        <v>416</v>
      </c>
      <c r="M33" s="161" t="s">
        <v>416</v>
      </c>
      <c r="N33" s="161" t="s">
        <v>416</v>
      </c>
      <c r="O33" s="161" t="s">
        <v>416</v>
      </c>
      <c r="P33" s="161" t="s">
        <v>416</v>
      </c>
      <c r="Q33" s="161" t="s">
        <v>416</v>
      </c>
      <c r="R33" s="161" t="s">
        <v>416</v>
      </c>
      <c r="S33" s="161" t="s">
        <v>416</v>
      </c>
      <c r="T33" s="161" t="s">
        <v>416</v>
      </c>
    </row>
    <row r="34" spans="1:20" ht="11.45" customHeight="1">
      <c r="B34" s="148"/>
      <c r="C34" s="11" t="s">
        <v>244</v>
      </c>
      <c r="D34" s="418" t="s">
        <v>76</v>
      </c>
      <c r="E34" s="424"/>
      <c r="F34" s="424"/>
      <c r="G34" s="424"/>
      <c r="H34" s="4"/>
      <c r="I34" s="161" t="s">
        <v>416</v>
      </c>
      <c r="J34" s="161" t="s">
        <v>416</v>
      </c>
      <c r="K34" s="161" t="s">
        <v>416</v>
      </c>
      <c r="L34" s="161" t="s">
        <v>416</v>
      </c>
      <c r="M34" s="161" t="s">
        <v>416</v>
      </c>
      <c r="N34" s="161" t="s">
        <v>416</v>
      </c>
      <c r="O34" s="161" t="s">
        <v>416</v>
      </c>
      <c r="P34" s="161" t="s">
        <v>416</v>
      </c>
      <c r="Q34" s="161" t="s">
        <v>416</v>
      </c>
      <c r="R34" s="161" t="s">
        <v>416</v>
      </c>
      <c r="S34" s="161" t="s">
        <v>416</v>
      </c>
      <c r="T34" s="161" t="s">
        <v>416</v>
      </c>
    </row>
    <row r="35" spans="1:20" ht="11.45" customHeight="1">
      <c r="B35" s="148"/>
      <c r="C35" s="11" t="s">
        <v>245</v>
      </c>
      <c r="D35" s="418" t="s">
        <v>224</v>
      </c>
      <c r="E35" s="424"/>
      <c r="F35" s="424"/>
      <c r="G35" s="424"/>
      <c r="H35" s="4"/>
      <c r="I35" s="161" t="s">
        <v>416</v>
      </c>
      <c r="J35" s="161" t="s">
        <v>416</v>
      </c>
      <c r="K35" s="161" t="s">
        <v>416</v>
      </c>
      <c r="L35" s="161" t="s">
        <v>416</v>
      </c>
      <c r="M35" s="161" t="s">
        <v>416</v>
      </c>
      <c r="N35" s="161" t="s">
        <v>416</v>
      </c>
      <c r="O35" s="161" t="s">
        <v>416</v>
      </c>
      <c r="P35" s="161" t="s">
        <v>416</v>
      </c>
      <c r="Q35" s="161" t="s">
        <v>416</v>
      </c>
      <c r="R35" s="161" t="s">
        <v>416</v>
      </c>
      <c r="S35" s="161" t="s">
        <v>416</v>
      </c>
      <c r="T35" s="161" t="s">
        <v>416</v>
      </c>
    </row>
    <row r="36" spans="1:20" s="32" customFormat="1" ht="11.45" customHeight="1">
      <c r="A36" s="117" t="s">
        <v>222</v>
      </c>
      <c r="B36" s="431" t="s">
        <v>225</v>
      </c>
      <c r="C36" s="431"/>
      <c r="D36" s="431"/>
      <c r="E36" s="431"/>
      <c r="F36" s="431"/>
      <c r="G36" s="431"/>
      <c r="H36" s="119"/>
      <c r="I36" s="302">
        <v>-1.4</v>
      </c>
      <c r="J36" s="302">
        <v>-0.5</v>
      </c>
      <c r="K36" s="302">
        <v>1.8</v>
      </c>
      <c r="L36" s="302">
        <v>0.7</v>
      </c>
      <c r="M36" s="302">
        <v>-0.3</v>
      </c>
      <c r="N36" s="302">
        <v>-1.2</v>
      </c>
      <c r="O36" s="302">
        <v>-0.7</v>
      </c>
      <c r="P36" s="302">
        <v>-5.7</v>
      </c>
      <c r="Q36" s="302">
        <v>-3.4</v>
      </c>
      <c r="R36" s="302">
        <v>-0.5</v>
      </c>
      <c r="S36" s="302">
        <v>-5.0999999999999996</v>
      </c>
      <c r="T36" s="302">
        <v>0.1</v>
      </c>
    </row>
    <row r="37" spans="1:20" s="55" customFormat="1" ht="11.45" customHeight="1">
      <c r="A37" s="281" t="s">
        <v>223</v>
      </c>
      <c r="B37" s="427" t="s">
        <v>409</v>
      </c>
      <c r="C37" s="427"/>
      <c r="D37" s="427"/>
      <c r="E37" s="427"/>
      <c r="F37" s="427"/>
      <c r="G37" s="427"/>
      <c r="H37" s="282"/>
      <c r="I37" s="284">
        <v>-0.5</v>
      </c>
      <c r="J37" s="284">
        <v>4.5</v>
      </c>
      <c r="K37" s="284">
        <v>-1</v>
      </c>
      <c r="L37" s="284">
        <v>2.2999999999999998</v>
      </c>
      <c r="M37" s="284">
        <v>-1.3</v>
      </c>
      <c r="N37" s="284">
        <v>2</v>
      </c>
      <c r="O37" s="284">
        <v>0.8</v>
      </c>
      <c r="P37" s="284">
        <v>-1</v>
      </c>
      <c r="Q37" s="284">
        <v>-6.5</v>
      </c>
      <c r="R37" s="284">
        <v>3.2</v>
      </c>
      <c r="S37" s="284">
        <v>2.1</v>
      </c>
      <c r="T37" s="284">
        <v>0.8</v>
      </c>
    </row>
    <row r="38" spans="1:20" ht="9.9499999999999993" customHeight="1">
      <c r="I38" s="24"/>
      <c r="J38" s="25"/>
      <c r="K38" s="25"/>
      <c r="L38" s="25"/>
      <c r="M38" s="25"/>
      <c r="N38" s="25"/>
      <c r="O38" s="317"/>
    </row>
    <row r="39" spans="1:20" ht="12" customHeight="1">
      <c r="A39" s="75"/>
      <c r="B39" s="340"/>
      <c r="C39" s="340"/>
      <c r="D39" s="340"/>
      <c r="E39" s="340"/>
      <c r="F39" s="340"/>
      <c r="G39" s="340"/>
      <c r="H39" s="340"/>
      <c r="I39" s="41"/>
      <c r="J39" s="173"/>
      <c r="K39" s="173"/>
      <c r="L39" s="173"/>
      <c r="M39" s="173"/>
      <c r="N39" s="173"/>
      <c r="O39" s="340"/>
      <c r="P39" s="340"/>
      <c r="Q39" s="340"/>
      <c r="R39" s="340"/>
      <c r="S39" s="348"/>
    </row>
    <row r="40" spans="1:20" ht="12" customHeight="1">
      <c r="A40" s="75"/>
      <c r="B40" s="36"/>
      <c r="C40" s="340"/>
      <c r="D40" s="340"/>
      <c r="E40" s="340"/>
      <c r="F40" s="340"/>
      <c r="G40" s="340"/>
      <c r="H40" s="340"/>
      <c r="I40" s="340"/>
      <c r="J40" s="340"/>
      <c r="K40" s="148"/>
      <c r="L40" s="148"/>
      <c r="M40" s="148"/>
      <c r="N40" s="148"/>
      <c r="O40" s="100"/>
      <c r="P40" s="100"/>
      <c r="Q40" s="100"/>
      <c r="R40" s="100"/>
      <c r="S40" s="100"/>
      <c r="T40" s="340"/>
    </row>
    <row r="41" spans="1:20" ht="9.75" customHeight="1">
      <c r="A41" s="435"/>
      <c r="B41" s="436"/>
      <c r="C41" s="436"/>
      <c r="D41" s="436"/>
      <c r="E41" s="436"/>
      <c r="F41" s="436"/>
      <c r="G41" s="436"/>
      <c r="H41" s="342"/>
      <c r="I41" s="174"/>
      <c r="J41" s="122"/>
      <c r="K41" s="122"/>
      <c r="L41" s="122"/>
      <c r="M41" s="122"/>
      <c r="N41" s="122"/>
      <c r="O41" s="122"/>
      <c r="P41" s="122"/>
      <c r="Q41" s="122"/>
      <c r="R41" s="122"/>
      <c r="S41" s="122"/>
      <c r="T41" s="340"/>
    </row>
    <row r="42" spans="1:20" ht="10.5" customHeight="1">
      <c r="A42" s="436"/>
      <c r="B42" s="436"/>
      <c r="C42" s="436"/>
      <c r="D42" s="436"/>
      <c r="E42" s="436"/>
      <c r="F42" s="436"/>
      <c r="G42" s="436"/>
      <c r="H42" s="342"/>
      <c r="I42" s="123"/>
      <c r="J42" s="123"/>
      <c r="K42" s="123"/>
      <c r="L42" s="123"/>
      <c r="M42" s="123"/>
      <c r="N42" s="123"/>
      <c r="O42" s="123"/>
      <c r="P42" s="123"/>
      <c r="Q42" s="123"/>
      <c r="R42" s="123"/>
      <c r="S42" s="123"/>
      <c r="T42" s="340"/>
    </row>
    <row r="43" spans="1:20" ht="3" customHeight="1">
      <c r="A43" s="342"/>
      <c r="B43" s="342"/>
      <c r="C43" s="342"/>
      <c r="D43" s="342"/>
      <c r="E43" s="342"/>
      <c r="F43" s="342"/>
      <c r="G43" s="342"/>
      <c r="H43" s="342"/>
      <c r="I43" s="15"/>
      <c r="J43" s="340"/>
      <c r="K43" s="340"/>
      <c r="L43" s="340"/>
      <c r="M43" s="340"/>
      <c r="N43" s="340"/>
      <c r="O43" s="340"/>
      <c r="P43" s="340"/>
      <c r="Q43" s="340"/>
      <c r="R43" s="340"/>
      <c r="S43" s="348"/>
      <c r="T43" s="340"/>
    </row>
    <row r="44" spans="1:20" s="32" customFormat="1" ht="11.25" customHeight="1">
      <c r="A44" s="58"/>
      <c r="B44" s="393"/>
      <c r="C44" s="393"/>
      <c r="D44" s="393"/>
      <c r="E44" s="393"/>
      <c r="F44" s="393"/>
      <c r="G44" s="393"/>
      <c r="H44" s="175"/>
      <c r="I44" s="302"/>
      <c r="J44" s="302"/>
      <c r="K44" s="302"/>
      <c r="L44" s="302"/>
      <c r="M44" s="302"/>
      <c r="N44" s="302"/>
      <c r="O44" s="302"/>
      <c r="P44" s="302"/>
      <c r="Q44" s="302"/>
      <c r="R44" s="302"/>
      <c r="S44" s="302"/>
      <c r="T44" s="55"/>
    </row>
    <row r="45" spans="1:20" ht="11.25" customHeight="1">
      <c r="A45" s="343"/>
      <c r="B45" s="2"/>
      <c r="C45" s="339"/>
      <c r="D45" s="418"/>
      <c r="E45" s="391"/>
      <c r="F45" s="391"/>
      <c r="G45" s="391"/>
      <c r="H45" s="339"/>
      <c r="I45" s="161"/>
      <c r="J45" s="161"/>
      <c r="K45" s="161"/>
      <c r="L45" s="161"/>
      <c r="M45" s="161"/>
      <c r="N45" s="161"/>
      <c r="O45" s="161"/>
      <c r="P45" s="161"/>
      <c r="Q45" s="161"/>
      <c r="R45" s="161"/>
      <c r="S45" s="161"/>
      <c r="T45" s="340"/>
    </row>
    <row r="46" spans="1:20" ht="11.25" customHeight="1">
      <c r="A46" s="340"/>
      <c r="B46" s="148"/>
      <c r="C46" s="11"/>
      <c r="D46" s="418"/>
      <c r="E46" s="391"/>
      <c r="F46" s="391"/>
      <c r="G46" s="391"/>
      <c r="H46" s="336"/>
      <c r="I46" s="161"/>
      <c r="J46" s="161"/>
      <c r="K46" s="161"/>
      <c r="L46" s="161"/>
      <c r="M46" s="161"/>
      <c r="N46" s="161"/>
      <c r="O46" s="161"/>
      <c r="P46" s="161"/>
      <c r="Q46" s="161"/>
      <c r="R46" s="161"/>
      <c r="S46" s="161"/>
      <c r="T46" s="340"/>
    </row>
    <row r="47" spans="1:20" ht="11.25" customHeight="1">
      <c r="A47" s="340"/>
      <c r="B47" s="148"/>
      <c r="C47" s="11"/>
      <c r="D47" s="418"/>
      <c r="E47" s="391"/>
      <c r="F47" s="391"/>
      <c r="G47" s="391"/>
      <c r="H47" s="336"/>
      <c r="I47" s="161"/>
      <c r="J47" s="161"/>
      <c r="K47" s="161"/>
      <c r="L47" s="161"/>
      <c r="M47" s="161"/>
      <c r="N47" s="161"/>
      <c r="O47" s="161"/>
      <c r="P47" s="161"/>
      <c r="Q47" s="161"/>
      <c r="R47" s="161"/>
      <c r="S47" s="161"/>
      <c r="T47" s="340"/>
    </row>
    <row r="48" spans="1:20" ht="11.25" customHeight="1">
      <c r="A48" s="340"/>
      <c r="B48" s="148"/>
      <c r="C48" s="11"/>
      <c r="D48" s="418"/>
      <c r="E48" s="391"/>
      <c r="F48" s="391"/>
      <c r="G48" s="391"/>
      <c r="H48" s="339"/>
      <c r="I48" s="161"/>
      <c r="J48" s="161"/>
      <c r="K48" s="161"/>
      <c r="L48" s="161"/>
      <c r="M48" s="161"/>
      <c r="N48" s="161"/>
      <c r="O48" s="161"/>
      <c r="P48" s="161"/>
      <c r="Q48" s="161"/>
      <c r="R48" s="161"/>
      <c r="S48" s="161"/>
      <c r="T48" s="340"/>
    </row>
    <row r="49" spans="1:20" ht="11.25" customHeight="1">
      <c r="A49" s="340"/>
      <c r="B49" s="148"/>
      <c r="C49" s="11"/>
      <c r="D49" s="418"/>
      <c r="E49" s="391"/>
      <c r="F49" s="391"/>
      <c r="G49" s="391"/>
      <c r="H49" s="336"/>
      <c r="I49" s="161"/>
      <c r="J49" s="161"/>
      <c r="K49" s="161"/>
      <c r="L49" s="161"/>
      <c r="M49" s="161"/>
      <c r="N49" s="161"/>
      <c r="O49" s="161"/>
      <c r="P49" s="161"/>
      <c r="Q49" s="161"/>
      <c r="R49" s="161"/>
      <c r="S49" s="161"/>
      <c r="T49" s="340"/>
    </row>
    <row r="50" spans="1:20" ht="11.25" customHeight="1">
      <c r="A50" s="340"/>
      <c r="B50" s="340"/>
      <c r="C50" s="11"/>
      <c r="D50" s="418"/>
      <c r="E50" s="391"/>
      <c r="F50" s="391"/>
      <c r="G50" s="391"/>
      <c r="H50" s="176"/>
      <c r="I50" s="161"/>
      <c r="J50" s="161"/>
      <c r="K50" s="161"/>
      <c r="L50" s="161"/>
      <c r="M50" s="161"/>
      <c r="N50" s="161"/>
      <c r="O50" s="161"/>
      <c r="P50" s="161"/>
      <c r="Q50" s="161"/>
      <c r="R50" s="161"/>
      <c r="S50" s="161"/>
      <c r="T50" s="340"/>
    </row>
    <row r="51" spans="1:20" ht="11.25" customHeight="1">
      <c r="A51" s="340"/>
      <c r="B51" s="340"/>
      <c r="C51" s="11"/>
      <c r="D51" s="418"/>
      <c r="E51" s="391"/>
      <c r="F51" s="391"/>
      <c r="G51" s="391"/>
      <c r="H51" s="176"/>
      <c r="I51" s="161"/>
      <c r="J51" s="161"/>
      <c r="K51" s="161"/>
      <c r="L51" s="161"/>
      <c r="M51" s="161"/>
      <c r="N51" s="161"/>
      <c r="O51" s="161"/>
      <c r="P51" s="161"/>
      <c r="Q51" s="161"/>
      <c r="R51" s="161"/>
      <c r="S51" s="161"/>
      <c r="T51" s="340"/>
    </row>
    <row r="52" spans="1:20" ht="11.25" customHeight="1">
      <c r="A52" s="340"/>
      <c r="B52" s="340"/>
      <c r="C52" s="11"/>
      <c r="D52" s="418"/>
      <c r="E52" s="391"/>
      <c r="F52" s="391"/>
      <c r="G52" s="391"/>
      <c r="H52" s="176"/>
      <c r="I52" s="161"/>
      <c r="J52" s="161"/>
      <c r="K52" s="161"/>
      <c r="L52" s="161"/>
      <c r="M52" s="161"/>
      <c r="N52" s="161"/>
      <c r="O52" s="161"/>
      <c r="P52" s="161"/>
      <c r="Q52" s="161"/>
      <c r="R52" s="161"/>
      <c r="S52" s="161"/>
      <c r="T52" s="340"/>
    </row>
    <row r="53" spans="1:20" ht="11.25" customHeight="1">
      <c r="A53" s="340"/>
      <c r="B53" s="340"/>
      <c r="C53" s="11"/>
      <c r="D53" s="418"/>
      <c r="E53" s="391"/>
      <c r="F53" s="391"/>
      <c r="G53" s="391"/>
      <c r="H53" s="176"/>
      <c r="I53" s="161"/>
      <c r="J53" s="161"/>
      <c r="K53" s="161"/>
      <c r="L53" s="161"/>
      <c r="M53" s="161"/>
      <c r="N53" s="161"/>
      <c r="O53" s="161"/>
      <c r="P53" s="161"/>
      <c r="Q53" s="161"/>
      <c r="R53" s="161"/>
      <c r="S53" s="161"/>
      <c r="T53" s="340"/>
    </row>
    <row r="54" spans="1:20" ht="11.25" customHeight="1">
      <c r="A54" s="340"/>
      <c r="B54" s="340"/>
      <c r="C54" s="11"/>
      <c r="D54" s="418"/>
      <c r="E54" s="391"/>
      <c r="F54" s="391"/>
      <c r="G54" s="391"/>
      <c r="H54" s="176"/>
      <c r="I54" s="161"/>
      <c r="J54" s="161"/>
      <c r="K54" s="161"/>
      <c r="L54" s="161"/>
      <c r="M54" s="161"/>
      <c r="N54" s="161"/>
      <c r="O54" s="161"/>
      <c r="P54" s="161"/>
      <c r="Q54" s="161"/>
      <c r="R54" s="161"/>
      <c r="S54" s="161"/>
      <c r="T54" s="340"/>
    </row>
    <row r="55" spans="1:20" ht="11.25" customHeight="1">
      <c r="A55" s="340"/>
      <c r="B55" s="148"/>
      <c r="C55" s="11"/>
      <c r="D55" s="418"/>
      <c r="E55" s="391"/>
      <c r="F55" s="391"/>
      <c r="G55" s="391"/>
      <c r="H55" s="176"/>
      <c r="I55" s="161"/>
      <c r="J55" s="161"/>
      <c r="K55" s="161"/>
      <c r="L55" s="161"/>
      <c r="M55" s="161"/>
      <c r="N55" s="161"/>
      <c r="O55" s="161"/>
      <c r="P55" s="161"/>
      <c r="Q55" s="161"/>
      <c r="R55" s="161"/>
      <c r="S55" s="161"/>
      <c r="T55" s="340"/>
    </row>
    <row r="56" spans="1:20" ht="11.25" customHeight="1">
      <c r="A56" s="340"/>
      <c r="B56" s="340"/>
      <c r="C56" s="11"/>
      <c r="D56" s="418"/>
      <c r="E56" s="391"/>
      <c r="F56" s="391"/>
      <c r="G56" s="391"/>
      <c r="H56" s="176"/>
      <c r="I56" s="161"/>
      <c r="J56" s="161"/>
      <c r="K56" s="161"/>
      <c r="L56" s="161"/>
      <c r="M56" s="161"/>
      <c r="N56" s="161"/>
      <c r="O56" s="161"/>
      <c r="P56" s="161"/>
      <c r="Q56" s="161"/>
      <c r="R56" s="161"/>
      <c r="S56" s="161"/>
      <c r="T56" s="340"/>
    </row>
    <row r="57" spans="1:20" ht="11.25" customHeight="1">
      <c r="A57" s="340"/>
      <c r="B57" s="148"/>
      <c r="C57" s="11"/>
      <c r="D57" s="418"/>
      <c r="E57" s="391"/>
      <c r="F57" s="391"/>
      <c r="G57" s="391"/>
      <c r="H57" s="176"/>
      <c r="I57" s="161"/>
      <c r="J57" s="161"/>
      <c r="K57" s="161"/>
      <c r="L57" s="161"/>
      <c r="M57" s="161"/>
      <c r="N57" s="161"/>
      <c r="O57" s="161"/>
      <c r="P57" s="161"/>
      <c r="Q57" s="161"/>
      <c r="R57" s="161"/>
      <c r="S57" s="161"/>
      <c r="T57" s="340"/>
    </row>
    <row r="58" spans="1:20" ht="11.25" customHeight="1">
      <c r="A58" s="340"/>
      <c r="B58" s="148"/>
      <c r="C58" s="11"/>
      <c r="D58" s="339"/>
      <c r="E58" s="336"/>
      <c r="F58" s="336"/>
      <c r="G58" s="336"/>
      <c r="H58" s="176"/>
      <c r="I58" s="161"/>
      <c r="J58" s="161"/>
      <c r="K58" s="161"/>
      <c r="L58" s="161"/>
      <c r="M58" s="161"/>
      <c r="N58" s="161"/>
      <c r="O58" s="161"/>
      <c r="P58" s="161"/>
      <c r="Q58" s="161"/>
      <c r="R58" s="161"/>
      <c r="S58" s="161"/>
      <c r="T58" s="340"/>
    </row>
    <row r="59" spans="1:20" ht="11.25" customHeight="1">
      <c r="A59" s="343"/>
      <c r="B59" s="2"/>
      <c r="C59" s="341"/>
      <c r="D59" s="433"/>
      <c r="E59" s="434"/>
      <c r="F59" s="434"/>
      <c r="G59" s="434"/>
      <c r="H59" s="177"/>
      <c r="I59" s="161"/>
      <c r="J59" s="161"/>
      <c r="K59" s="161"/>
      <c r="L59" s="161"/>
      <c r="M59" s="161"/>
      <c r="N59" s="161"/>
      <c r="O59" s="161"/>
      <c r="P59" s="161"/>
      <c r="Q59" s="161"/>
      <c r="R59" s="161"/>
      <c r="S59" s="161"/>
      <c r="T59" s="340"/>
    </row>
    <row r="60" spans="1:20" s="32" customFormat="1" ht="11.25" customHeight="1">
      <c r="A60" s="58"/>
      <c r="B60" s="393"/>
      <c r="C60" s="393"/>
      <c r="D60" s="393"/>
      <c r="E60" s="393"/>
      <c r="F60" s="393"/>
      <c r="G60" s="393"/>
      <c r="H60" s="175"/>
      <c r="I60" s="302"/>
      <c r="J60" s="302"/>
      <c r="K60" s="302"/>
      <c r="L60" s="302"/>
      <c r="M60" s="302"/>
      <c r="N60" s="302"/>
      <c r="O60" s="302"/>
      <c r="P60" s="302"/>
      <c r="Q60" s="302"/>
      <c r="R60" s="302"/>
      <c r="S60" s="302"/>
      <c r="T60" s="55"/>
    </row>
    <row r="61" spans="1:20" s="32" customFormat="1" ht="11.25" customHeight="1">
      <c r="A61" s="58"/>
      <c r="B61" s="393"/>
      <c r="C61" s="393"/>
      <c r="D61" s="393"/>
      <c r="E61" s="393"/>
      <c r="F61" s="393"/>
      <c r="G61" s="393"/>
      <c r="H61" s="175"/>
      <c r="I61" s="302"/>
      <c r="J61" s="302"/>
      <c r="K61" s="302"/>
      <c r="L61" s="302"/>
      <c r="M61" s="302"/>
      <c r="N61" s="302"/>
      <c r="O61" s="302"/>
      <c r="P61" s="302"/>
      <c r="Q61" s="302"/>
      <c r="R61" s="302"/>
      <c r="S61" s="302"/>
      <c r="T61" s="55"/>
    </row>
    <row r="62" spans="1:20" ht="11.25" customHeight="1">
      <c r="A62" s="343"/>
      <c r="B62" s="2"/>
      <c r="C62" s="3"/>
      <c r="D62" s="418"/>
      <c r="E62" s="424"/>
      <c r="F62" s="424"/>
      <c r="G62" s="424"/>
      <c r="H62" s="339"/>
      <c r="I62" s="161"/>
      <c r="J62" s="161"/>
      <c r="K62" s="161"/>
      <c r="L62" s="161"/>
      <c r="M62" s="161"/>
      <c r="N62" s="161"/>
      <c r="O62" s="161"/>
      <c r="P62" s="161"/>
      <c r="Q62" s="161"/>
      <c r="R62" s="161"/>
      <c r="S62" s="161"/>
      <c r="T62" s="340"/>
    </row>
    <row r="63" spans="1:20" ht="11.25" customHeight="1">
      <c r="A63" s="340"/>
      <c r="B63" s="148"/>
      <c r="C63" s="11"/>
      <c r="D63" s="418"/>
      <c r="E63" s="424"/>
      <c r="F63" s="424"/>
      <c r="G63" s="424"/>
      <c r="H63" s="339"/>
      <c r="I63" s="161"/>
      <c r="J63" s="161"/>
      <c r="K63" s="161"/>
      <c r="L63" s="161"/>
      <c r="M63" s="161"/>
      <c r="N63" s="161"/>
      <c r="O63" s="161"/>
      <c r="P63" s="161"/>
      <c r="Q63" s="161"/>
      <c r="R63" s="161"/>
      <c r="S63" s="161"/>
      <c r="T63" s="340"/>
    </row>
    <row r="64" spans="1:20" ht="11.25" customHeight="1">
      <c r="A64" s="340"/>
      <c r="B64" s="340"/>
      <c r="C64" s="340"/>
      <c r="D64" s="11"/>
      <c r="E64" s="418"/>
      <c r="F64" s="418"/>
      <c r="G64" s="418"/>
      <c r="H64" s="336"/>
      <c r="I64" s="161"/>
      <c r="J64" s="161"/>
      <c r="K64" s="161"/>
      <c r="L64" s="161"/>
      <c r="M64" s="161"/>
      <c r="N64" s="161"/>
      <c r="O64" s="161"/>
      <c r="P64" s="161"/>
      <c r="Q64" s="161"/>
      <c r="R64" s="161"/>
      <c r="S64" s="161"/>
      <c r="T64" s="340"/>
    </row>
    <row r="65" spans="1:20" ht="11.25" customHeight="1">
      <c r="A65" s="340"/>
      <c r="B65" s="340"/>
      <c r="C65" s="340"/>
      <c r="D65" s="11"/>
      <c r="E65" s="418"/>
      <c r="F65" s="418"/>
      <c r="G65" s="418"/>
      <c r="H65" s="336"/>
      <c r="I65" s="161"/>
      <c r="J65" s="161"/>
      <c r="K65" s="161"/>
      <c r="L65" s="161"/>
      <c r="M65" s="161"/>
      <c r="N65" s="161"/>
      <c r="O65" s="161"/>
      <c r="P65" s="161"/>
      <c r="Q65" s="161"/>
      <c r="R65" s="161"/>
      <c r="S65" s="161"/>
      <c r="T65" s="340"/>
    </row>
    <row r="66" spans="1:20" ht="11.25" customHeight="1">
      <c r="A66" s="340"/>
      <c r="B66" s="148"/>
      <c r="C66" s="11"/>
      <c r="D66" s="418"/>
      <c r="E66" s="424"/>
      <c r="F66" s="424"/>
      <c r="G66" s="424"/>
      <c r="H66" s="339"/>
      <c r="I66" s="161"/>
      <c r="J66" s="161"/>
      <c r="K66" s="161"/>
      <c r="L66" s="161"/>
      <c r="M66" s="161"/>
      <c r="N66" s="161"/>
      <c r="O66" s="161"/>
      <c r="P66" s="161"/>
      <c r="Q66" s="161"/>
      <c r="R66" s="161"/>
      <c r="S66" s="161"/>
      <c r="T66" s="340"/>
    </row>
    <row r="67" spans="1:20" ht="11.25" customHeight="1">
      <c r="A67" s="340"/>
      <c r="B67" s="340"/>
      <c r="C67" s="340"/>
      <c r="D67" s="11"/>
      <c r="E67" s="418"/>
      <c r="F67" s="418"/>
      <c r="G67" s="418"/>
      <c r="H67" s="336"/>
      <c r="I67" s="161"/>
      <c r="J67" s="161"/>
      <c r="K67" s="161"/>
      <c r="L67" s="161"/>
      <c r="M67" s="161"/>
      <c r="N67" s="161"/>
      <c r="O67" s="161"/>
      <c r="P67" s="161"/>
      <c r="Q67" s="161"/>
      <c r="R67" s="161"/>
      <c r="S67" s="161"/>
      <c r="T67" s="340"/>
    </row>
    <row r="68" spans="1:20" ht="11.25" customHeight="1">
      <c r="A68" s="340"/>
      <c r="B68" s="340"/>
      <c r="C68" s="340"/>
      <c r="D68" s="11"/>
      <c r="E68" s="418"/>
      <c r="F68" s="418"/>
      <c r="G68" s="418"/>
      <c r="H68" s="336"/>
      <c r="I68" s="161"/>
      <c r="J68" s="161"/>
      <c r="K68" s="161"/>
      <c r="L68" s="161"/>
      <c r="M68" s="161"/>
      <c r="N68" s="161"/>
      <c r="O68" s="161"/>
      <c r="P68" s="161"/>
      <c r="Q68" s="161"/>
      <c r="R68" s="161"/>
      <c r="S68" s="161"/>
      <c r="T68" s="340"/>
    </row>
    <row r="69" spans="1:20" ht="11.25" customHeight="1">
      <c r="A69" s="340"/>
      <c r="B69" s="340"/>
      <c r="C69" s="340"/>
      <c r="D69" s="11"/>
      <c r="E69" s="418"/>
      <c r="F69" s="418"/>
      <c r="G69" s="418"/>
      <c r="H69" s="336"/>
      <c r="I69" s="161"/>
      <c r="J69" s="161"/>
      <c r="K69" s="161"/>
      <c r="L69" s="161"/>
      <c r="M69" s="161"/>
      <c r="N69" s="161"/>
      <c r="O69" s="161"/>
      <c r="P69" s="161"/>
      <c r="Q69" s="161"/>
      <c r="R69" s="161"/>
      <c r="S69" s="161"/>
      <c r="T69" s="340"/>
    </row>
    <row r="70" spans="1:20" ht="11.25" customHeight="1">
      <c r="A70" s="343"/>
      <c r="B70" s="2"/>
      <c r="C70" s="3"/>
      <c r="D70" s="418"/>
      <c r="E70" s="424"/>
      <c r="F70" s="424"/>
      <c r="G70" s="424"/>
      <c r="H70" s="339"/>
      <c r="I70" s="161"/>
      <c r="J70" s="161"/>
      <c r="K70" s="161"/>
      <c r="L70" s="161"/>
      <c r="M70" s="161"/>
      <c r="N70" s="161"/>
      <c r="O70" s="161"/>
      <c r="P70" s="161"/>
      <c r="Q70" s="161"/>
      <c r="R70" s="161"/>
      <c r="S70" s="161"/>
      <c r="T70" s="340"/>
    </row>
    <row r="71" spans="1:20" ht="11.25" customHeight="1">
      <c r="A71" s="340"/>
      <c r="B71" s="148"/>
      <c r="C71" s="11"/>
      <c r="D71" s="418"/>
      <c r="E71" s="424"/>
      <c r="F71" s="424"/>
      <c r="G71" s="424"/>
      <c r="H71" s="339"/>
      <c r="I71" s="161"/>
      <c r="J71" s="161"/>
      <c r="K71" s="161"/>
      <c r="L71" s="161"/>
      <c r="M71" s="161"/>
      <c r="N71" s="161"/>
      <c r="O71" s="161"/>
      <c r="P71" s="161"/>
      <c r="Q71" s="161"/>
      <c r="R71" s="161"/>
      <c r="S71" s="161"/>
      <c r="T71" s="340"/>
    </row>
    <row r="72" spans="1:20" ht="11.25" customHeight="1">
      <c r="A72" s="340"/>
      <c r="B72" s="148"/>
      <c r="C72" s="11"/>
      <c r="D72" s="418"/>
      <c r="E72" s="424"/>
      <c r="F72" s="424"/>
      <c r="G72" s="424"/>
      <c r="H72" s="339"/>
      <c r="I72" s="161"/>
      <c r="J72" s="162"/>
      <c r="K72" s="162"/>
      <c r="L72" s="161"/>
      <c r="M72" s="161"/>
      <c r="N72" s="161"/>
      <c r="O72" s="161"/>
      <c r="P72" s="161"/>
      <c r="Q72" s="161"/>
      <c r="R72" s="161"/>
      <c r="S72" s="161"/>
      <c r="T72" s="340"/>
    </row>
    <row r="73" spans="1:20" s="32" customFormat="1" ht="11.25" customHeight="1">
      <c r="A73" s="58"/>
      <c r="B73" s="432"/>
      <c r="C73" s="432"/>
      <c r="D73" s="432"/>
      <c r="E73" s="432"/>
      <c r="F73" s="432"/>
      <c r="G73" s="432"/>
      <c r="H73" s="178"/>
      <c r="I73" s="302"/>
      <c r="J73" s="302"/>
      <c r="K73" s="302"/>
      <c r="L73" s="302"/>
      <c r="M73" s="302"/>
      <c r="N73" s="302"/>
      <c r="O73" s="302"/>
      <c r="P73" s="302"/>
      <c r="Q73" s="302"/>
      <c r="R73" s="302"/>
      <c r="S73" s="302"/>
      <c r="T73" s="55"/>
    </row>
    <row r="74" spans="1:20" s="55" customFormat="1" ht="11.25" customHeight="1">
      <c r="A74" s="58"/>
      <c r="B74" s="392"/>
      <c r="C74" s="393"/>
      <c r="D74" s="393"/>
      <c r="E74" s="393"/>
      <c r="F74" s="393"/>
      <c r="G74" s="393"/>
      <c r="H74" s="175"/>
      <c r="I74" s="302"/>
      <c r="J74" s="302"/>
      <c r="K74" s="302"/>
      <c r="L74" s="302"/>
      <c r="M74" s="302"/>
      <c r="N74" s="302"/>
      <c r="O74" s="302"/>
      <c r="P74" s="302"/>
      <c r="Q74" s="302"/>
      <c r="R74" s="302"/>
      <c r="S74" s="302"/>
    </row>
    <row r="75" spans="1:20">
      <c r="A75" s="340"/>
      <c r="B75" s="340"/>
      <c r="C75" s="340"/>
      <c r="D75" s="340"/>
      <c r="E75" s="340"/>
      <c r="F75" s="340"/>
      <c r="G75" s="340"/>
      <c r="H75" s="340"/>
      <c r="I75" s="340"/>
      <c r="J75" s="340"/>
      <c r="K75" s="340"/>
      <c r="L75" s="340"/>
      <c r="M75" s="340"/>
      <c r="N75" s="340"/>
      <c r="O75" s="340"/>
      <c r="P75" s="340"/>
      <c r="Q75" s="340"/>
      <c r="R75" s="340"/>
      <c r="S75" s="348"/>
    </row>
    <row r="78" spans="1:20">
      <c r="J78" s="142"/>
    </row>
  </sheetData>
  <mergeCells count="63">
    <mergeCell ref="A4:G5"/>
    <mergeCell ref="B7:G7"/>
    <mergeCell ref="D8:G8"/>
    <mergeCell ref="D12:G12"/>
    <mergeCell ref="D13:G13"/>
    <mergeCell ref="D14:G14"/>
    <mergeCell ref="D9:G9"/>
    <mergeCell ref="D10:G10"/>
    <mergeCell ref="D11:G11"/>
    <mergeCell ref="D18:G18"/>
    <mergeCell ref="D19:G19"/>
    <mergeCell ref="D20:G20"/>
    <mergeCell ref="D15:G15"/>
    <mergeCell ref="D16:G16"/>
    <mergeCell ref="D17:G17"/>
    <mergeCell ref="B24:G24"/>
    <mergeCell ref="D25:G25"/>
    <mergeCell ref="D26:G26"/>
    <mergeCell ref="D21:G21"/>
    <mergeCell ref="D22:G22"/>
    <mergeCell ref="B23:G23"/>
    <mergeCell ref="E30:G30"/>
    <mergeCell ref="E31:G31"/>
    <mergeCell ref="E32:G32"/>
    <mergeCell ref="E27:G27"/>
    <mergeCell ref="E28:G28"/>
    <mergeCell ref="D29:G29"/>
    <mergeCell ref="B36:G36"/>
    <mergeCell ref="B37:G37"/>
    <mergeCell ref="A41:G42"/>
    <mergeCell ref="D33:G33"/>
    <mergeCell ref="D34:G34"/>
    <mergeCell ref="D35:G35"/>
    <mergeCell ref="D47:G47"/>
    <mergeCell ref="D48:G48"/>
    <mergeCell ref="D49:G49"/>
    <mergeCell ref="B44:G44"/>
    <mergeCell ref="D45:G45"/>
    <mergeCell ref="D46:G46"/>
    <mergeCell ref="D53:G53"/>
    <mergeCell ref="D54:G54"/>
    <mergeCell ref="D55:G55"/>
    <mergeCell ref="D50:G50"/>
    <mergeCell ref="D51:G51"/>
    <mergeCell ref="D52:G52"/>
    <mergeCell ref="B60:G60"/>
    <mergeCell ref="B61:G61"/>
    <mergeCell ref="D62:G62"/>
    <mergeCell ref="D56:G56"/>
    <mergeCell ref="D57:G57"/>
    <mergeCell ref="D59:G59"/>
    <mergeCell ref="D66:G66"/>
    <mergeCell ref="E67:G67"/>
    <mergeCell ref="E68:G68"/>
    <mergeCell ref="D63:G63"/>
    <mergeCell ref="E64:G64"/>
    <mergeCell ref="E65:G65"/>
    <mergeCell ref="D72:G72"/>
    <mergeCell ref="B73:G73"/>
    <mergeCell ref="B74:G74"/>
    <mergeCell ref="E69:G69"/>
    <mergeCell ref="D70:G70"/>
    <mergeCell ref="D71:G71"/>
  </mergeCells>
  <phoneticPr fontId="3"/>
  <printOptions horizontalCentered="1" gridLinesSet="0"/>
  <pageMargins left="0.59055118110236227" right="0.59055118110236227" top="0.59055118110236227" bottom="0.39370078740157483" header="0.51181102362204722" footer="0.11811023622047245"/>
  <pageSetup paperSize="9" scale="85" firstPageNumber="16" pageOrder="overThenDown" orientation="portrait" useFirstPageNumber="1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tabColor theme="0"/>
  </sheetPr>
  <dimension ref="A1:U74"/>
  <sheetViews>
    <sheetView showGridLines="0" view="pageBreakPreview" zoomScaleNormal="125" zoomScaleSheetLayoutView="100" workbookViewId="0">
      <selection activeCell="A39" sqref="A39"/>
    </sheetView>
  </sheetViews>
  <sheetFormatPr defaultColWidth="8.875" defaultRowHeight="10.5"/>
  <cols>
    <col min="1" max="1" width="1.375" style="235" customWidth="1"/>
    <col min="2" max="3" width="1.5" style="235" customWidth="1"/>
    <col min="4" max="5" width="2.125" style="235" customWidth="1"/>
    <col min="6" max="6" width="4.5" style="235" customWidth="1"/>
    <col min="7" max="7" width="27.125" style="235" customWidth="1"/>
    <col min="8" max="8" width="0.625" style="235" customWidth="1"/>
    <col min="9" max="17" width="5" style="235" customWidth="1"/>
    <col min="18" max="18" width="5" style="325" customWidth="1"/>
    <col min="19" max="19" width="5" style="327" customWidth="1"/>
    <col min="20" max="20" width="5" style="346" customWidth="1"/>
    <col min="21" max="21" width="5" style="235" customWidth="1"/>
    <col min="22" max="16384" width="8.875" style="235"/>
  </cols>
  <sheetData>
    <row r="1" spans="1:21" ht="19.5" customHeight="1">
      <c r="A1" s="47" t="s">
        <v>9</v>
      </c>
      <c r="B1" s="229"/>
      <c r="C1" s="229"/>
      <c r="D1" s="229"/>
      <c r="E1" s="229"/>
      <c r="F1" s="229"/>
      <c r="G1" s="229"/>
      <c r="H1" s="229"/>
      <c r="I1" s="41"/>
      <c r="J1" s="42"/>
      <c r="K1" s="42"/>
      <c r="L1" s="42"/>
      <c r="M1" s="42"/>
      <c r="N1" s="42"/>
    </row>
    <row r="2" spans="1:21" ht="12" customHeight="1">
      <c r="A2" s="75" t="s">
        <v>457</v>
      </c>
      <c r="B2" s="229"/>
      <c r="C2" s="229"/>
      <c r="D2" s="229"/>
      <c r="E2" s="229"/>
      <c r="F2" s="229"/>
      <c r="G2" s="229"/>
      <c r="H2" s="229"/>
      <c r="I2" s="229"/>
      <c r="J2" s="229"/>
      <c r="K2" s="229"/>
      <c r="L2" s="229"/>
      <c r="M2" s="229"/>
      <c r="N2" s="229"/>
    </row>
    <row r="3" spans="1:21" s="229" customFormat="1" ht="12" customHeight="1">
      <c r="A3" s="75"/>
      <c r="B3" s="36" t="s">
        <v>114</v>
      </c>
      <c r="L3" s="148"/>
      <c r="M3" s="148"/>
      <c r="N3" s="148"/>
      <c r="P3" s="100"/>
      <c r="Q3" s="265"/>
      <c r="R3" s="265"/>
      <c r="T3" s="265"/>
      <c r="U3" s="265" t="s">
        <v>399</v>
      </c>
    </row>
    <row r="4" spans="1:21" ht="9.75" customHeight="1">
      <c r="A4" s="396" t="s">
        <v>31</v>
      </c>
      <c r="B4" s="416"/>
      <c r="C4" s="416"/>
      <c r="D4" s="416"/>
      <c r="E4" s="416"/>
      <c r="F4" s="416"/>
      <c r="G4" s="416"/>
      <c r="H4" s="13"/>
      <c r="I4" s="191" t="s">
        <v>111</v>
      </c>
      <c r="J4" s="192"/>
      <c r="K4" s="192"/>
      <c r="L4" s="192"/>
      <c r="M4" s="192"/>
      <c r="N4" s="192"/>
      <c r="O4" s="193"/>
      <c r="P4" s="193"/>
      <c r="Q4" s="263" t="s">
        <v>349</v>
      </c>
      <c r="R4" s="263"/>
      <c r="S4" s="263"/>
      <c r="T4" s="263"/>
      <c r="U4" s="263"/>
    </row>
    <row r="5" spans="1:21" ht="10.5" customHeight="1">
      <c r="A5" s="417"/>
      <c r="B5" s="417"/>
      <c r="C5" s="417"/>
      <c r="D5" s="417"/>
      <c r="E5" s="417"/>
      <c r="F5" s="417"/>
      <c r="G5" s="417"/>
      <c r="H5" s="12"/>
      <c r="I5" s="120" t="s">
        <v>133</v>
      </c>
      <c r="J5" s="120" t="s">
        <v>134</v>
      </c>
      <c r="K5" s="120" t="s">
        <v>136</v>
      </c>
      <c r="L5" s="120" t="s">
        <v>138</v>
      </c>
      <c r="M5" s="120" t="s">
        <v>141</v>
      </c>
      <c r="N5" s="120" t="s">
        <v>299</v>
      </c>
      <c r="O5" s="120" t="s">
        <v>309</v>
      </c>
      <c r="P5" s="120" t="s">
        <v>332</v>
      </c>
      <c r="Q5" s="121" t="s">
        <v>348</v>
      </c>
      <c r="R5" s="121" t="s">
        <v>397</v>
      </c>
      <c r="S5" s="121" t="s">
        <v>411</v>
      </c>
      <c r="T5" s="121" t="s">
        <v>434</v>
      </c>
      <c r="U5" s="121" t="s">
        <v>440</v>
      </c>
    </row>
    <row r="6" spans="1:21" ht="3" customHeight="1">
      <c r="A6" s="231"/>
      <c r="B6" s="231"/>
      <c r="C6" s="231"/>
      <c r="D6" s="231"/>
      <c r="E6" s="231"/>
      <c r="F6" s="231"/>
      <c r="G6" s="231"/>
      <c r="H6" s="18"/>
      <c r="I6" s="15"/>
      <c r="J6" s="15"/>
      <c r="K6" s="15"/>
      <c r="L6" s="15"/>
      <c r="M6" s="228"/>
      <c r="N6" s="14"/>
      <c r="O6" s="14"/>
      <c r="P6" s="14"/>
      <c r="Q6" s="14"/>
      <c r="R6" s="14"/>
      <c r="S6" s="14"/>
      <c r="T6" s="14"/>
      <c r="U6" s="14"/>
    </row>
    <row r="7" spans="1:21" s="32" customFormat="1" ht="11.45" customHeight="1">
      <c r="A7" s="58" t="s">
        <v>219</v>
      </c>
      <c r="B7" s="393" t="s">
        <v>7</v>
      </c>
      <c r="C7" s="393"/>
      <c r="D7" s="393"/>
      <c r="E7" s="393"/>
      <c r="F7" s="393"/>
      <c r="G7" s="393"/>
      <c r="H7" s="9"/>
      <c r="I7" s="302">
        <v>98.4</v>
      </c>
      <c r="J7" s="302">
        <v>97.6</v>
      </c>
      <c r="K7" s="302">
        <v>97.7</v>
      </c>
      <c r="L7" s="302">
        <v>99.9</v>
      </c>
      <c r="M7" s="302">
        <v>99.9</v>
      </c>
      <c r="N7" s="302">
        <v>99.8</v>
      </c>
      <c r="O7" s="302">
        <v>100.3</v>
      </c>
      <c r="P7" s="302">
        <v>100.9</v>
      </c>
      <c r="Q7" s="302">
        <v>101.5</v>
      </c>
      <c r="R7" s="302">
        <v>101.5</v>
      </c>
      <c r="S7" s="302">
        <v>102.7</v>
      </c>
      <c r="T7" s="302">
        <v>105.9</v>
      </c>
      <c r="U7" s="302">
        <v>108.7</v>
      </c>
    </row>
    <row r="8" spans="1:21" ht="11.45" customHeight="1">
      <c r="A8" s="233"/>
      <c r="B8" s="2" t="s">
        <v>10</v>
      </c>
      <c r="C8" s="227"/>
      <c r="D8" s="418" t="s">
        <v>59</v>
      </c>
      <c r="E8" s="391"/>
      <c r="F8" s="391"/>
      <c r="G8" s="391"/>
      <c r="H8" s="10"/>
      <c r="I8" s="161">
        <v>98.4</v>
      </c>
      <c r="J8" s="161">
        <v>97.6</v>
      </c>
      <c r="K8" s="161">
        <v>97.7</v>
      </c>
      <c r="L8" s="161">
        <v>99.9</v>
      </c>
      <c r="M8" s="161">
        <v>99.9</v>
      </c>
      <c r="N8" s="161">
        <v>99.8</v>
      </c>
      <c r="O8" s="161">
        <v>100.3</v>
      </c>
      <c r="P8" s="161">
        <v>100.9</v>
      </c>
      <c r="Q8" s="161">
        <v>101.6</v>
      </c>
      <c r="R8" s="161">
        <v>101.6</v>
      </c>
      <c r="S8" s="161">
        <v>102.8</v>
      </c>
      <c r="T8" s="161">
        <v>106</v>
      </c>
      <c r="U8" s="161">
        <v>108.8</v>
      </c>
    </row>
    <row r="9" spans="1:21" ht="11.45" customHeight="1">
      <c r="A9" s="229"/>
      <c r="B9" s="148"/>
      <c r="C9" s="11" t="s">
        <v>35</v>
      </c>
      <c r="D9" s="418" t="s">
        <v>401</v>
      </c>
      <c r="E9" s="418"/>
      <c r="F9" s="418"/>
      <c r="G9" s="418"/>
      <c r="H9" s="6"/>
      <c r="I9" s="161">
        <v>93.8</v>
      </c>
      <c r="J9" s="161">
        <v>93.2</v>
      </c>
      <c r="K9" s="161">
        <v>93.8</v>
      </c>
      <c r="L9" s="161">
        <v>97.9</v>
      </c>
      <c r="M9" s="161">
        <v>100.6</v>
      </c>
      <c r="N9" s="161">
        <v>102.2</v>
      </c>
      <c r="O9" s="161">
        <v>103.2</v>
      </c>
      <c r="P9" s="161">
        <v>103.6</v>
      </c>
      <c r="Q9" s="161">
        <v>104.5</v>
      </c>
      <c r="R9" s="161">
        <v>104.9</v>
      </c>
      <c r="S9" s="161">
        <v>105.6</v>
      </c>
      <c r="T9" s="161">
        <v>112</v>
      </c>
      <c r="U9" s="161">
        <v>120.7</v>
      </c>
    </row>
    <row r="10" spans="1:21" ht="11.45" customHeight="1">
      <c r="A10" s="229"/>
      <c r="B10" s="148"/>
      <c r="C10" s="11" t="s">
        <v>37</v>
      </c>
      <c r="D10" s="418" t="s">
        <v>406</v>
      </c>
      <c r="E10" s="418"/>
      <c r="F10" s="418"/>
      <c r="G10" s="418"/>
      <c r="H10" s="6"/>
      <c r="I10" s="161">
        <v>97.5</v>
      </c>
      <c r="J10" s="161">
        <v>97.1</v>
      </c>
      <c r="K10" s="161">
        <v>96.7</v>
      </c>
      <c r="L10" s="161">
        <v>100.2</v>
      </c>
      <c r="M10" s="161">
        <v>99.9</v>
      </c>
      <c r="N10" s="161">
        <v>101</v>
      </c>
      <c r="O10" s="161">
        <v>103</v>
      </c>
      <c r="P10" s="161">
        <v>105.2</v>
      </c>
      <c r="Q10" s="161">
        <v>108.5</v>
      </c>
      <c r="R10" s="161">
        <v>112.3</v>
      </c>
      <c r="S10" s="161">
        <v>117.8</v>
      </c>
      <c r="T10" s="161">
        <v>121.5</v>
      </c>
      <c r="U10" s="161">
        <v>125.3</v>
      </c>
    </row>
    <row r="11" spans="1:21" ht="11.45" customHeight="1">
      <c r="A11" s="229"/>
      <c r="B11" s="148"/>
      <c r="C11" s="11" t="s">
        <v>58</v>
      </c>
      <c r="D11" s="418" t="s">
        <v>131</v>
      </c>
      <c r="E11" s="418"/>
      <c r="F11" s="418"/>
      <c r="G11" s="418"/>
      <c r="H11" s="4"/>
      <c r="I11" s="161">
        <v>95.2</v>
      </c>
      <c r="J11" s="161">
        <v>95.3</v>
      </c>
      <c r="K11" s="161">
        <v>95.9</v>
      </c>
      <c r="L11" s="161">
        <v>98.9</v>
      </c>
      <c r="M11" s="161">
        <v>100.5</v>
      </c>
      <c r="N11" s="161">
        <v>101.9</v>
      </c>
      <c r="O11" s="161">
        <v>102.3</v>
      </c>
      <c r="P11" s="161">
        <v>102.1</v>
      </c>
      <c r="Q11" s="161">
        <v>103</v>
      </c>
      <c r="R11" s="161">
        <v>103.7</v>
      </c>
      <c r="S11" s="161">
        <v>104</v>
      </c>
      <c r="T11" s="161">
        <v>106.2</v>
      </c>
      <c r="U11" s="161">
        <v>110.3</v>
      </c>
    </row>
    <row r="12" spans="1:21" ht="11.45" customHeight="1">
      <c r="A12" s="229"/>
      <c r="B12" s="148"/>
      <c r="C12" s="11" t="s">
        <v>60</v>
      </c>
      <c r="D12" s="418" t="s">
        <v>354</v>
      </c>
      <c r="E12" s="418" t="s">
        <v>355</v>
      </c>
      <c r="F12" s="418" t="s">
        <v>355</v>
      </c>
      <c r="G12" s="418" t="s">
        <v>356</v>
      </c>
      <c r="H12" s="6"/>
      <c r="I12" s="161">
        <v>100.8</v>
      </c>
      <c r="J12" s="161">
        <v>100.5</v>
      </c>
      <c r="K12" s="161">
        <v>100.5</v>
      </c>
      <c r="L12" s="161">
        <v>100.7</v>
      </c>
      <c r="M12" s="161">
        <v>99.5</v>
      </c>
      <c r="N12" s="161">
        <v>98.2</v>
      </c>
      <c r="O12" s="161">
        <v>98.3</v>
      </c>
      <c r="P12" s="161">
        <v>98.4</v>
      </c>
      <c r="Q12" s="161">
        <v>98.3</v>
      </c>
      <c r="R12" s="161">
        <v>97.5</v>
      </c>
      <c r="S12" s="161">
        <v>99.1</v>
      </c>
      <c r="T12" s="161">
        <v>100.8</v>
      </c>
      <c r="U12" s="161">
        <v>98.9</v>
      </c>
    </row>
    <row r="13" spans="1:21" ht="11.45" customHeight="1">
      <c r="A13" s="229"/>
      <c r="B13" s="229"/>
      <c r="C13" s="11" t="s">
        <v>61</v>
      </c>
      <c r="D13" s="418" t="s">
        <v>357</v>
      </c>
      <c r="E13" s="418" t="s">
        <v>358</v>
      </c>
      <c r="F13" s="418" t="s">
        <v>358</v>
      </c>
      <c r="G13" s="418" t="s">
        <v>357</v>
      </c>
      <c r="H13" s="10"/>
      <c r="I13" s="161">
        <v>104.8</v>
      </c>
      <c r="J13" s="161">
        <v>98.9</v>
      </c>
      <c r="K13" s="161">
        <v>96.9</v>
      </c>
      <c r="L13" s="161">
        <v>99.9</v>
      </c>
      <c r="M13" s="161">
        <v>100</v>
      </c>
      <c r="N13" s="161">
        <v>99.7</v>
      </c>
      <c r="O13" s="161">
        <v>98.9</v>
      </c>
      <c r="P13" s="161">
        <v>98.1</v>
      </c>
      <c r="Q13" s="161">
        <v>100.6</v>
      </c>
      <c r="R13" s="161">
        <v>102.2</v>
      </c>
      <c r="S13" s="161">
        <v>102.7</v>
      </c>
      <c r="T13" s="161">
        <v>108.6</v>
      </c>
      <c r="U13" s="161">
        <v>115.9</v>
      </c>
    </row>
    <row r="14" spans="1:21" ht="11.45" customHeight="1">
      <c r="A14" s="229"/>
      <c r="B14" s="229"/>
      <c r="C14" s="11" t="s">
        <v>62</v>
      </c>
      <c r="D14" s="418" t="s">
        <v>359</v>
      </c>
      <c r="E14" s="418" t="s">
        <v>358</v>
      </c>
      <c r="F14" s="418" t="s">
        <v>358</v>
      </c>
      <c r="G14" s="418" t="s">
        <v>357</v>
      </c>
      <c r="H14" s="10"/>
      <c r="I14" s="161">
        <v>99.5</v>
      </c>
      <c r="J14" s="161">
        <v>99.4</v>
      </c>
      <c r="K14" s="161">
        <v>99.3</v>
      </c>
      <c r="L14" s="161">
        <v>99.9</v>
      </c>
      <c r="M14" s="161">
        <v>100</v>
      </c>
      <c r="N14" s="161">
        <v>99.4</v>
      </c>
      <c r="O14" s="161">
        <v>99.4</v>
      </c>
      <c r="P14" s="161">
        <v>98.5</v>
      </c>
      <c r="Q14" s="161">
        <v>98.8</v>
      </c>
      <c r="R14" s="161">
        <v>98.6</v>
      </c>
      <c r="S14" s="161">
        <v>98.1</v>
      </c>
      <c r="T14" s="161">
        <v>97.1</v>
      </c>
      <c r="U14" s="161">
        <v>97.3</v>
      </c>
    </row>
    <row r="15" spans="1:21" ht="11.45" customHeight="1">
      <c r="A15" s="229"/>
      <c r="B15" s="229"/>
      <c r="C15" s="11" t="s">
        <v>63</v>
      </c>
      <c r="D15" s="418" t="s">
        <v>360</v>
      </c>
      <c r="E15" s="418" t="s">
        <v>361</v>
      </c>
      <c r="F15" s="418" t="s">
        <v>361</v>
      </c>
      <c r="G15" s="418" t="s">
        <v>362</v>
      </c>
      <c r="H15" s="10"/>
      <c r="I15" s="161">
        <v>98.1</v>
      </c>
      <c r="J15" s="161">
        <v>98.2</v>
      </c>
      <c r="K15" s="161">
        <v>99.4</v>
      </c>
      <c r="L15" s="161">
        <v>102.9</v>
      </c>
      <c r="M15" s="161">
        <v>99.1</v>
      </c>
      <c r="N15" s="161">
        <v>98.2</v>
      </c>
      <c r="O15" s="161">
        <v>100.2</v>
      </c>
      <c r="P15" s="161">
        <v>102.8</v>
      </c>
      <c r="Q15" s="161">
        <v>103.5</v>
      </c>
      <c r="R15" s="161">
        <v>102.9</v>
      </c>
      <c r="S15" s="161">
        <v>107.6</v>
      </c>
      <c r="T15" s="161">
        <v>110</v>
      </c>
      <c r="U15" s="161">
        <v>113</v>
      </c>
    </row>
    <row r="16" spans="1:21" ht="11.45" customHeight="1">
      <c r="A16" s="229"/>
      <c r="B16" s="229"/>
      <c r="C16" s="11" t="s">
        <v>64</v>
      </c>
      <c r="D16" s="418" t="s">
        <v>363</v>
      </c>
      <c r="E16" s="418" t="s">
        <v>364</v>
      </c>
      <c r="F16" s="418" t="s">
        <v>364</v>
      </c>
      <c r="G16" s="418" t="s">
        <v>363</v>
      </c>
      <c r="H16" s="10"/>
      <c r="I16" s="161">
        <v>101.7</v>
      </c>
      <c r="J16" s="161">
        <v>97.9</v>
      </c>
      <c r="K16" s="161">
        <v>98.1</v>
      </c>
      <c r="L16" s="161">
        <v>99.5</v>
      </c>
      <c r="M16" s="161">
        <v>100.5</v>
      </c>
      <c r="N16" s="161">
        <v>97.8</v>
      </c>
      <c r="O16" s="161">
        <v>95.8</v>
      </c>
      <c r="P16" s="161">
        <v>93.7</v>
      </c>
      <c r="Q16" s="161">
        <v>91.6</v>
      </c>
      <c r="R16" s="161">
        <v>92</v>
      </c>
      <c r="S16" s="161">
        <v>88.5</v>
      </c>
      <c r="T16" s="161">
        <v>91.1</v>
      </c>
      <c r="U16" s="161">
        <v>95</v>
      </c>
    </row>
    <row r="17" spans="1:21" ht="11.45" customHeight="1">
      <c r="A17" s="229"/>
      <c r="B17" s="229"/>
      <c r="C17" s="11" t="s">
        <v>65</v>
      </c>
      <c r="D17" s="418" t="s">
        <v>365</v>
      </c>
      <c r="E17" s="418" t="s">
        <v>366</v>
      </c>
      <c r="F17" s="418" t="s">
        <v>366</v>
      </c>
      <c r="G17" s="418" t="s">
        <v>365</v>
      </c>
      <c r="H17" s="10"/>
      <c r="I17" s="161">
        <v>97.1</v>
      </c>
      <c r="J17" s="161">
        <v>96.7</v>
      </c>
      <c r="K17" s="161">
        <v>96.8</v>
      </c>
      <c r="L17" s="161">
        <v>99.5</v>
      </c>
      <c r="M17" s="161">
        <v>100.1</v>
      </c>
      <c r="N17" s="161">
        <v>100.9</v>
      </c>
      <c r="O17" s="161">
        <v>101.1</v>
      </c>
      <c r="P17" s="161">
        <v>101.9</v>
      </c>
      <c r="Q17" s="161">
        <v>103.5</v>
      </c>
      <c r="R17" s="161">
        <v>104.8</v>
      </c>
      <c r="S17" s="161">
        <v>106.5</v>
      </c>
      <c r="T17" s="161">
        <v>108.5</v>
      </c>
      <c r="U17" s="161">
        <v>111.3</v>
      </c>
    </row>
    <row r="18" spans="1:21" ht="11.45" customHeight="1">
      <c r="A18" s="229"/>
      <c r="B18" s="148"/>
      <c r="C18" s="11" t="s">
        <v>66</v>
      </c>
      <c r="D18" s="418" t="s">
        <v>367</v>
      </c>
      <c r="E18" s="418" t="s">
        <v>368</v>
      </c>
      <c r="F18" s="418" t="s">
        <v>368</v>
      </c>
      <c r="G18" s="418" t="s">
        <v>369</v>
      </c>
      <c r="H18" s="10"/>
      <c r="I18" s="161">
        <v>99.6</v>
      </c>
      <c r="J18" s="161">
        <v>98.2</v>
      </c>
      <c r="K18" s="161">
        <v>98</v>
      </c>
      <c r="L18" s="161">
        <v>99.5</v>
      </c>
      <c r="M18" s="161">
        <v>100</v>
      </c>
      <c r="N18" s="161">
        <v>99.5</v>
      </c>
      <c r="O18" s="161">
        <v>100</v>
      </c>
      <c r="P18" s="161">
        <v>100</v>
      </c>
      <c r="Q18" s="161">
        <v>99.5</v>
      </c>
      <c r="R18" s="161">
        <v>100</v>
      </c>
      <c r="S18" s="161">
        <v>102.1</v>
      </c>
      <c r="T18" s="161">
        <v>103.9</v>
      </c>
      <c r="U18" s="161">
        <v>104.9</v>
      </c>
    </row>
    <row r="19" spans="1:21" ht="11.45" customHeight="1">
      <c r="B19" s="229"/>
      <c r="C19" s="11" t="s">
        <v>120</v>
      </c>
      <c r="D19" s="418" t="s">
        <v>370</v>
      </c>
      <c r="E19" s="418" t="s">
        <v>371</v>
      </c>
      <c r="F19" s="418" t="s">
        <v>371</v>
      </c>
      <c r="G19" s="418" t="s">
        <v>370</v>
      </c>
      <c r="H19" s="10"/>
      <c r="I19" s="161">
        <v>94.6</v>
      </c>
      <c r="J19" s="161">
        <v>94.8</v>
      </c>
      <c r="K19" s="161">
        <v>94.6</v>
      </c>
      <c r="L19" s="161">
        <v>98.6</v>
      </c>
      <c r="M19" s="161">
        <v>100.3</v>
      </c>
      <c r="N19" s="161">
        <v>101.1</v>
      </c>
      <c r="O19" s="161">
        <v>101.6</v>
      </c>
      <c r="P19" s="161">
        <v>102.8</v>
      </c>
      <c r="Q19" s="161">
        <v>104.6</v>
      </c>
      <c r="R19" s="161">
        <v>105</v>
      </c>
      <c r="S19" s="161">
        <v>106.2</v>
      </c>
      <c r="T19" s="161">
        <v>111.2</v>
      </c>
      <c r="U19" s="161">
        <v>118.9</v>
      </c>
    </row>
    <row r="20" spans="1:21" ht="11.45" customHeight="1">
      <c r="B20" s="148"/>
      <c r="C20" s="11" t="s">
        <v>121</v>
      </c>
      <c r="D20" s="418" t="s">
        <v>372</v>
      </c>
      <c r="E20" s="418" t="s">
        <v>373</v>
      </c>
      <c r="F20" s="418" t="s">
        <v>373</v>
      </c>
      <c r="G20" s="418" t="s">
        <v>374</v>
      </c>
      <c r="H20" s="10"/>
      <c r="I20" s="161">
        <v>103.3</v>
      </c>
      <c r="J20" s="161">
        <v>100.6</v>
      </c>
      <c r="K20" s="161">
        <v>99.6</v>
      </c>
      <c r="L20" s="161">
        <v>99.7</v>
      </c>
      <c r="M20" s="161">
        <v>100.2</v>
      </c>
      <c r="N20" s="161">
        <v>101.1</v>
      </c>
      <c r="O20" s="161">
        <v>102.8</v>
      </c>
      <c r="P20" s="161">
        <v>104.9</v>
      </c>
      <c r="Q20" s="161">
        <v>106.2</v>
      </c>
      <c r="R20" s="161">
        <v>104</v>
      </c>
      <c r="S20" s="161">
        <v>104.5</v>
      </c>
      <c r="T20" s="161">
        <v>109.3</v>
      </c>
      <c r="U20" s="161">
        <v>113.7</v>
      </c>
    </row>
    <row r="21" spans="1:21" s="256" customFormat="1" ht="11.45" customHeight="1">
      <c r="B21" s="148"/>
      <c r="C21" s="11" t="s">
        <v>377</v>
      </c>
      <c r="D21" s="418" t="s">
        <v>375</v>
      </c>
      <c r="E21" s="418" t="s">
        <v>376</v>
      </c>
      <c r="F21" s="418" t="s">
        <v>376</v>
      </c>
      <c r="G21" s="418" t="s">
        <v>375</v>
      </c>
      <c r="H21" s="10"/>
      <c r="I21" s="161">
        <v>96.4</v>
      </c>
      <c r="J21" s="161">
        <v>95.9</v>
      </c>
      <c r="K21" s="161">
        <v>96.8</v>
      </c>
      <c r="L21" s="161">
        <v>99.6</v>
      </c>
      <c r="M21" s="161">
        <v>99.9</v>
      </c>
      <c r="N21" s="161">
        <v>99.9</v>
      </c>
      <c r="O21" s="161">
        <v>100.4</v>
      </c>
      <c r="P21" s="161">
        <v>101</v>
      </c>
      <c r="Q21" s="161">
        <v>102.4</v>
      </c>
      <c r="R21" s="161">
        <v>103.3</v>
      </c>
      <c r="S21" s="161">
        <v>104.6</v>
      </c>
      <c r="T21" s="161">
        <v>107.9</v>
      </c>
      <c r="U21" s="161">
        <v>110</v>
      </c>
    </row>
    <row r="22" spans="1:21" ht="11.45" customHeight="1">
      <c r="A22" s="234"/>
      <c r="B22" s="2" t="s">
        <v>15</v>
      </c>
      <c r="C22" s="230"/>
      <c r="D22" s="437" t="s">
        <v>115</v>
      </c>
      <c r="E22" s="421"/>
      <c r="F22" s="421"/>
      <c r="G22" s="421"/>
      <c r="H22" s="7"/>
      <c r="I22" s="161">
        <v>99.6</v>
      </c>
      <c r="J22" s="161">
        <v>98.2</v>
      </c>
      <c r="K22" s="161">
        <v>98.2</v>
      </c>
      <c r="L22" s="161">
        <v>99.4</v>
      </c>
      <c r="M22" s="161">
        <v>99.6</v>
      </c>
      <c r="N22" s="161">
        <v>99.2</v>
      </c>
      <c r="O22" s="161">
        <v>99.9</v>
      </c>
      <c r="P22" s="161">
        <v>100.3</v>
      </c>
      <c r="Q22" s="161">
        <v>100.1</v>
      </c>
      <c r="R22" s="161">
        <v>99.5</v>
      </c>
      <c r="S22" s="161">
        <v>101</v>
      </c>
      <c r="T22" s="161">
        <v>103.8</v>
      </c>
      <c r="U22" s="161">
        <v>106.8</v>
      </c>
    </row>
    <row r="23" spans="1:21" s="32" customFormat="1" ht="11.45" customHeight="1">
      <c r="A23" s="60" t="s">
        <v>220</v>
      </c>
      <c r="B23" s="393" t="s">
        <v>378</v>
      </c>
      <c r="C23" s="393"/>
      <c r="D23" s="393"/>
      <c r="E23" s="393"/>
      <c r="F23" s="393"/>
      <c r="G23" s="393"/>
      <c r="H23" s="27"/>
      <c r="I23" s="302">
        <v>99.5</v>
      </c>
      <c r="J23" s="302">
        <v>98.7</v>
      </c>
      <c r="K23" s="302">
        <v>98.4</v>
      </c>
      <c r="L23" s="302">
        <v>100.2</v>
      </c>
      <c r="M23" s="302">
        <v>100</v>
      </c>
      <c r="N23" s="302">
        <v>99.6</v>
      </c>
      <c r="O23" s="302">
        <v>100.2</v>
      </c>
      <c r="P23" s="302">
        <v>100.4</v>
      </c>
      <c r="Q23" s="302">
        <v>100.8</v>
      </c>
      <c r="R23" s="302">
        <v>99.8</v>
      </c>
      <c r="S23" s="302">
        <v>100.9</v>
      </c>
      <c r="T23" s="302">
        <v>102.6</v>
      </c>
      <c r="U23" s="302">
        <v>103.7</v>
      </c>
    </row>
    <row r="24" spans="1:21" s="32" customFormat="1" ht="11.45" customHeight="1">
      <c r="A24" s="60" t="s">
        <v>221</v>
      </c>
      <c r="B24" s="393" t="s">
        <v>67</v>
      </c>
      <c r="C24" s="393"/>
      <c r="D24" s="393"/>
      <c r="E24" s="393"/>
      <c r="F24" s="393"/>
      <c r="G24" s="393"/>
      <c r="H24" s="27"/>
      <c r="I24" s="302">
        <v>97</v>
      </c>
      <c r="J24" s="302">
        <v>96.6</v>
      </c>
      <c r="K24" s="302">
        <v>97.9</v>
      </c>
      <c r="L24" s="302">
        <v>99.6</v>
      </c>
      <c r="M24" s="302">
        <v>99.9</v>
      </c>
      <c r="N24" s="302">
        <v>99.3</v>
      </c>
      <c r="O24" s="302">
        <v>100.4</v>
      </c>
      <c r="P24" s="302">
        <v>101.4</v>
      </c>
      <c r="Q24" s="302">
        <v>102</v>
      </c>
      <c r="R24" s="302">
        <v>102.1</v>
      </c>
      <c r="S24" s="302">
        <v>105.8</v>
      </c>
      <c r="T24" s="302">
        <v>111.1</v>
      </c>
      <c r="U24" s="302">
        <v>114</v>
      </c>
    </row>
    <row r="25" spans="1:21" ht="11.45" customHeight="1">
      <c r="A25" s="234"/>
      <c r="B25" s="2" t="s">
        <v>10</v>
      </c>
      <c r="C25" s="3"/>
      <c r="D25" s="418" t="s">
        <v>68</v>
      </c>
      <c r="E25" s="424"/>
      <c r="F25" s="424"/>
      <c r="G25" s="424"/>
      <c r="H25" s="4"/>
      <c r="I25" s="161">
        <v>97</v>
      </c>
      <c r="J25" s="161">
        <v>96.7</v>
      </c>
      <c r="K25" s="161">
        <v>97.8</v>
      </c>
      <c r="L25" s="161">
        <v>99.6</v>
      </c>
      <c r="M25" s="161">
        <v>99.9</v>
      </c>
      <c r="N25" s="161">
        <v>99.3</v>
      </c>
      <c r="O25" s="161">
        <v>100.3</v>
      </c>
      <c r="P25" s="161">
        <v>101.4</v>
      </c>
      <c r="Q25" s="161">
        <v>102.1</v>
      </c>
      <c r="R25" s="161">
        <v>102</v>
      </c>
      <c r="S25" s="161">
        <v>105.8</v>
      </c>
      <c r="T25" s="161">
        <v>110.6</v>
      </c>
      <c r="U25" s="161">
        <v>113.5</v>
      </c>
    </row>
    <row r="26" spans="1:21" ht="11.45" customHeight="1">
      <c r="B26" s="148"/>
      <c r="C26" s="11" t="s">
        <v>244</v>
      </c>
      <c r="D26" s="418" t="s">
        <v>69</v>
      </c>
      <c r="E26" s="424"/>
      <c r="F26" s="424"/>
      <c r="G26" s="424"/>
      <c r="H26" s="4"/>
      <c r="I26" s="161">
        <v>97.2</v>
      </c>
      <c r="J26" s="161">
        <v>96.8</v>
      </c>
      <c r="K26" s="161">
        <v>97.9</v>
      </c>
      <c r="L26" s="161">
        <v>99.6</v>
      </c>
      <c r="M26" s="161">
        <v>99.9</v>
      </c>
      <c r="N26" s="161">
        <v>99.3</v>
      </c>
      <c r="O26" s="161">
        <v>100.3</v>
      </c>
      <c r="P26" s="161">
        <v>101.3</v>
      </c>
      <c r="Q26" s="161">
        <v>101.9</v>
      </c>
      <c r="R26" s="161">
        <v>101.7</v>
      </c>
      <c r="S26" s="161">
        <v>105.5</v>
      </c>
      <c r="T26" s="161">
        <v>110.3</v>
      </c>
      <c r="U26" s="161">
        <v>113.1</v>
      </c>
    </row>
    <row r="27" spans="1:21" ht="11.45" customHeight="1">
      <c r="B27" s="229"/>
      <c r="C27" s="229"/>
      <c r="D27" s="11" t="s">
        <v>70</v>
      </c>
      <c r="E27" s="418" t="s">
        <v>71</v>
      </c>
      <c r="F27" s="418"/>
      <c r="G27" s="418"/>
      <c r="H27" s="4"/>
      <c r="I27" s="161">
        <v>94.7</v>
      </c>
      <c r="J27" s="161">
        <v>94.2</v>
      </c>
      <c r="K27" s="161">
        <v>96.4</v>
      </c>
      <c r="L27" s="161">
        <v>99.8</v>
      </c>
      <c r="M27" s="161">
        <v>99.9</v>
      </c>
      <c r="N27" s="161">
        <v>99.8</v>
      </c>
      <c r="O27" s="161">
        <v>101.6</v>
      </c>
      <c r="P27" s="161">
        <v>103.2</v>
      </c>
      <c r="Q27" s="161">
        <v>104.8</v>
      </c>
      <c r="R27" s="161">
        <v>105.3</v>
      </c>
      <c r="S27" s="161">
        <v>113.4</v>
      </c>
      <c r="T27" s="161">
        <v>119.3</v>
      </c>
      <c r="U27" s="161">
        <v>119.4</v>
      </c>
    </row>
    <row r="28" spans="1:21" ht="11.45" customHeight="1">
      <c r="B28" s="229"/>
      <c r="C28" s="229"/>
      <c r="D28" s="11" t="s">
        <v>72</v>
      </c>
      <c r="E28" s="418" t="s">
        <v>73</v>
      </c>
      <c r="F28" s="418"/>
      <c r="G28" s="418"/>
      <c r="H28" s="4"/>
      <c r="I28" s="161">
        <v>97.8</v>
      </c>
      <c r="J28" s="161">
        <v>97.5</v>
      </c>
      <c r="K28" s="161">
        <v>98.3</v>
      </c>
      <c r="L28" s="161">
        <v>99.5</v>
      </c>
      <c r="M28" s="161">
        <v>99.9</v>
      </c>
      <c r="N28" s="161">
        <v>99.1</v>
      </c>
      <c r="O28" s="161">
        <v>99.9</v>
      </c>
      <c r="P28" s="161">
        <v>100.8</v>
      </c>
      <c r="Q28" s="161">
        <v>101.1</v>
      </c>
      <c r="R28" s="161">
        <v>100.7</v>
      </c>
      <c r="S28" s="161">
        <v>103.3</v>
      </c>
      <c r="T28" s="161">
        <v>107.8</v>
      </c>
      <c r="U28" s="161">
        <v>111.6</v>
      </c>
    </row>
    <row r="29" spans="1:21" ht="11.45" customHeight="1">
      <c r="B29" s="148"/>
      <c r="C29" s="11" t="s">
        <v>245</v>
      </c>
      <c r="D29" s="418" t="s">
        <v>74</v>
      </c>
      <c r="E29" s="424"/>
      <c r="F29" s="424"/>
      <c r="G29" s="424"/>
      <c r="H29" s="4"/>
      <c r="I29" s="161">
        <v>95.2</v>
      </c>
      <c r="J29" s="161">
        <v>94.9</v>
      </c>
      <c r="K29" s="161">
        <v>96.4</v>
      </c>
      <c r="L29" s="161">
        <v>99.6</v>
      </c>
      <c r="M29" s="161">
        <v>99.8</v>
      </c>
      <c r="N29" s="161">
        <v>99.5</v>
      </c>
      <c r="O29" s="161">
        <v>100.9</v>
      </c>
      <c r="P29" s="161">
        <v>102.7</v>
      </c>
      <c r="Q29" s="161">
        <v>104.2</v>
      </c>
      <c r="R29" s="161">
        <v>104.5</v>
      </c>
      <c r="S29" s="161">
        <v>108</v>
      </c>
      <c r="T29" s="161">
        <v>112.9</v>
      </c>
      <c r="U29" s="161">
        <v>116.8</v>
      </c>
    </row>
    <row r="30" spans="1:21" ht="11.45" customHeight="1">
      <c r="B30" s="229"/>
      <c r="C30" s="229"/>
      <c r="D30" s="11" t="s">
        <v>70</v>
      </c>
      <c r="E30" s="418" t="s">
        <v>71</v>
      </c>
      <c r="F30" s="418"/>
      <c r="G30" s="418"/>
      <c r="H30" s="6"/>
      <c r="I30" s="161">
        <v>94.8</v>
      </c>
      <c r="J30" s="161">
        <v>94.3</v>
      </c>
      <c r="K30" s="161">
        <v>96.3</v>
      </c>
      <c r="L30" s="161">
        <v>99.9</v>
      </c>
      <c r="M30" s="161">
        <v>99.8</v>
      </c>
      <c r="N30" s="161">
        <v>99.5</v>
      </c>
      <c r="O30" s="161">
        <v>101.2</v>
      </c>
      <c r="P30" s="161">
        <v>103</v>
      </c>
      <c r="Q30" s="161">
        <v>105.1</v>
      </c>
      <c r="R30" s="161">
        <v>105.5</v>
      </c>
      <c r="S30" s="161">
        <v>111.2</v>
      </c>
      <c r="T30" s="161">
        <v>117.9</v>
      </c>
      <c r="U30" s="161">
        <v>120.5</v>
      </c>
    </row>
    <row r="31" spans="1:21" ht="11.45" customHeight="1">
      <c r="B31" s="229"/>
      <c r="C31" s="229"/>
      <c r="D31" s="11" t="s">
        <v>72</v>
      </c>
      <c r="E31" s="418" t="s">
        <v>73</v>
      </c>
      <c r="F31" s="418"/>
      <c r="G31" s="418"/>
      <c r="H31" s="6"/>
      <c r="I31" s="161">
        <v>96.8</v>
      </c>
      <c r="J31" s="161">
        <v>96.4</v>
      </c>
      <c r="K31" s="161">
        <v>97.7</v>
      </c>
      <c r="L31" s="161">
        <v>99.5</v>
      </c>
      <c r="M31" s="161">
        <v>99.8</v>
      </c>
      <c r="N31" s="161">
        <v>99.2</v>
      </c>
      <c r="O31" s="161">
        <v>100.5</v>
      </c>
      <c r="P31" s="161">
        <v>102.1</v>
      </c>
      <c r="Q31" s="161">
        <v>103</v>
      </c>
      <c r="R31" s="161">
        <v>102.9</v>
      </c>
      <c r="S31" s="161">
        <v>106.4</v>
      </c>
      <c r="T31" s="161">
        <v>111.1</v>
      </c>
      <c r="U31" s="161">
        <v>114.5</v>
      </c>
    </row>
    <row r="32" spans="1:21" ht="11.45" customHeight="1">
      <c r="B32" s="229"/>
      <c r="C32" s="229"/>
      <c r="D32" s="11" t="s">
        <v>75</v>
      </c>
      <c r="E32" s="423" t="s">
        <v>407</v>
      </c>
      <c r="F32" s="423"/>
      <c r="G32" s="423"/>
      <c r="H32" s="6"/>
      <c r="I32" s="161">
        <v>94.4</v>
      </c>
      <c r="J32" s="161">
        <v>94.3</v>
      </c>
      <c r="K32" s="161">
        <v>95.8</v>
      </c>
      <c r="L32" s="161">
        <v>99.6</v>
      </c>
      <c r="M32" s="161">
        <v>99.8</v>
      </c>
      <c r="N32" s="161">
        <v>99.6</v>
      </c>
      <c r="O32" s="161">
        <v>101.2</v>
      </c>
      <c r="P32" s="161">
        <v>103</v>
      </c>
      <c r="Q32" s="161">
        <v>104.7</v>
      </c>
      <c r="R32" s="161">
        <v>105.2</v>
      </c>
      <c r="S32" s="161">
        <v>108.6</v>
      </c>
      <c r="T32" s="161">
        <v>113.6</v>
      </c>
      <c r="U32" s="161">
        <v>117.7</v>
      </c>
    </row>
    <row r="33" spans="1:21" ht="11.45" customHeight="1">
      <c r="A33" s="234"/>
      <c r="B33" s="2" t="s">
        <v>15</v>
      </c>
      <c r="C33" s="3"/>
      <c r="D33" s="418" t="s">
        <v>242</v>
      </c>
      <c r="E33" s="424"/>
      <c r="F33" s="424"/>
      <c r="G33" s="424"/>
      <c r="H33" s="4"/>
      <c r="I33" s="161">
        <v>88.2</v>
      </c>
      <c r="J33" s="161">
        <v>88</v>
      </c>
      <c r="K33" s="161">
        <v>92.3</v>
      </c>
      <c r="L33" s="161">
        <v>99.9</v>
      </c>
      <c r="M33" s="161">
        <v>99.1</v>
      </c>
      <c r="N33" s="161">
        <v>97.7</v>
      </c>
      <c r="O33" s="161">
        <v>103.5</v>
      </c>
      <c r="P33" s="161">
        <v>102.7</v>
      </c>
      <c r="Q33" s="161">
        <v>98.4</v>
      </c>
      <c r="R33" s="161">
        <v>94.6</v>
      </c>
      <c r="S33" s="161">
        <v>105.3</v>
      </c>
      <c r="T33" s="161">
        <v>119.2</v>
      </c>
      <c r="U33" s="161">
        <v>122.6</v>
      </c>
    </row>
    <row r="34" spans="1:21" ht="11.45" customHeight="1">
      <c r="B34" s="148"/>
      <c r="C34" s="11" t="s">
        <v>244</v>
      </c>
      <c r="D34" s="418" t="s">
        <v>76</v>
      </c>
      <c r="E34" s="424"/>
      <c r="F34" s="424"/>
      <c r="G34" s="424"/>
      <c r="H34" s="4"/>
      <c r="I34" s="161">
        <v>100.2</v>
      </c>
      <c r="J34" s="161">
        <v>98.8</v>
      </c>
      <c r="K34" s="161">
        <v>101.6</v>
      </c>
      <c r="L34" s="161">
        <v>102</v>
      </c>
      <c r="M34" s="161">
        <v>98.7</v>
      </c>
      <c r="N34" s="161">
        <v>96.5</v>
      </c>
      <c r="O34" s="161">
        <v>99.3</v>
      </c>
      <c r="P34" s="161">
        <v>100.4</v>
      </c>
      <c r="Q34" s="161">
        <v>98.1</v>
      </c>
      <c r="R34" s="161">
        <v>97</v>
      </c>
      <c r="S34" s="161">
        <v>107.8</v>
      </c>
      <c r="T34" s="161">
        <v>119.5</v>
      </c>
      <c r="U34" s="161">
        <v>121.7</v>
      </c>
    </row>
    <row r="35" spans="1:21" ht="11.45" customHeight="1">
      <c r="B35" s="148"/>
      <c r="C35" s="11" t="s">
        <v>245</v>
      </c>
      <c r="D35" s="418" t="s">
        <v>224</v>
      </c>
      <c r="E35" s="424"/>
      <c r="F35" s="424"/>
      <c r="G35" s="424"/>
      <c r="H35" s="4"/>
      <c r="I35" s="161">
        <v>121.5</v>
      </c>
      <c r="J35" s="161">
        <v>124.6</v>
      </c>
      <c r="K35" s="161">
        <v>138.1</v>
      </c>
      <c r="L35" s="161">
        <v>124.3</v>
      </c>
      <c r="M35" s="161">
        <v>94.6</v>
      </c>
      <c r="N35" s="161">
        <v>95.4</v>
      </c>
      <c r="O35" s="161">
        <v>107.8</v>
      </c>
      <c r="P35" s="161">
        <v>120.7</v>
      </c>
      <c r="Q35" s="161">
        <v>111.9</v>
      </c>
      <c r="R35" s="161">
        <v>99.1</v>
      </c>
      <c r="S35" s="161">
        <v>136.1</v>
      </c>
      <c r="T35" s="161">
        <v>166.9</v>
      </c>
      <c r="U35" s="161">
        <v>158.30000000000001</v>
      </c>
    </row>
    <row r="36" spans="1:21" s="32" customFormat="1" ht="11.45" customHeight="1">
      <c r="A36" s="117" t="s">
        <v>222</v>
      </c>
      <c r="B36" s="431" t="s">
        <v>225</v>
      </c>
      <c r="C36" s="431"/>
      <c r="D36" s="431"/>
      <c r="E36" s="431"/>
      <c r="F36" s="431"/>
      <c r="G36" s="431"/>
      <c r="H36" s="264"/>
      <c r="I36" s="262" t="s">
        <v>416</v>
      </c>
      <c r="J36" s="302" t="s">
        <v>416</v>
      </c>
      <c r="K36" s="302" t="s">
        <v>416</v>
      </c>
      <c r="L36" s="302" t="s">
        <v>416</v>
      </c>
      <c r="M36" s="302" t="s">
        <v>416</v>
      </c>
      <c r="N36" s="302" t="s">
        <v>416</v>
      </c>
      <c r="O36" s="302" t="s">
        <v>416</v>
      </c>
      <c r="P36" s="302" t="s">
        <v>416</v>
      </c>
      <c r="Q36" s="302" t="s">
        <v>416</v>
      </c>
      <c r="R36" s="302" t="s">
        <v>416</v>
      </c>
      <c r="S36" s="302" t="s">
        <v>416</v>
      </c>
      <c r="T36" s="302" t="s">
        <v>416</v>
      </c>
      <c r="U36" s="302" t="s">
        <v>416</v>
      </c>
    </row>
    <row r="37" spans="1:21" s="55" customFormat="1" ht="11.45" customHeight="1">
      <c r="A37" s="281" t="s">
        <v>223</v>
      </c>
      <c r="B37" s="427" t="s">
        <v>409</v>
      </c>
      <c r="C37" s="427"/>
      <c r="D37" s="427"/>
      <c r="E37" s="427"/>
      <c r="F37" s="427"/>
      <c r="G37" s="427"/>
      <c r="H37" s="322"/>
      <c r="I37" s="285">
        <v>97.8</v>
      </c>
      <c r="J37" s="284">
        <v>97.4</v>
      </c>
      <c r="K37" s="284">
        <v>97.2</v>
      </c>
      <c r="L37" s="284">
        <v>99.5</v>
      </c>
      <c r="M37" s="284">
        <v>99.9</v>
      </c>
      <c r="N37" s="284">
        <v>100.2</v>
      </c>
      <c r="O37" s="284">
        <v>100.1</v>
      </c>
      <c r="P37" s="284">
        <v>100.7</v>
      </c>
      <c r="Q37" s="284">
        <v>101.4</v>
      </c>
      <c r="R37" s="284">
        <v>102.4</v>
      </c>
      <c r="S37" s="284">
        <v>103.7</v>
      </c>
      <c r="T37" s="284">
        <v>105.4</v>
      </c>
      <c r="U37" s="284">
        <v>108.5</v>
      </c>
    </row>
    <row r="38" spans="1:21" ht="9.75" customHeight="1">
      <c r="I38" s="24"/>
      <c r="J38" s="25"/>
      <c r="K38" s="25"/>
      <c r="L38" s="25"/>
      <c r="M38" s="25"/>
      <c r="N38" s="25"/>
      <c r="O38" s="317"/>
    </row>
    <row r="39" spans="1:21" ht="12" customHeight="1">
      <c r="A39" s="75" t="s">
        <v>458</v>
      </c>
      <c r="I39" s="24"/>
      <c r="J39" s="25"/>
      <c r="K39" s="25"/>
      <c r="L39" s="25"/>
      <c r="M39" s="25"/>
      <c r="N39" s="25"/>
    </row>
    <row r="40" spans="1:21" ht="12" customHeight="1">
      <c r="A40" s="75"/>
      <c r="B40" s="36" t="s">
        <v>114</v>
      </c>
      <c r="C40" s="229"/>
      <c r="D40" s="229"/>
      <c r="E40" s="229"/>
      <c r="F40" s="229"/>
      <c r="G40" s="229"/>
      <c r="H40" s="229"/>
      <c r="I40" s="229"/>
      <c r="J40" s="229"/>
      <c r="K40" s="148"/>
      <c r="L40" s="148"/>
      <c r="M40" s="148"/>
      <c r="N40" s="148"/>
      <c r="O40" s="100"/>
      <c r="P40" s="100"/>
      <c r="Q40" s="100"/>
      <c r="R40" s="100"/>
      <c r="S40" s="100"/>
      <c r="T40" s="100" t="s">
        <v>112</v>
      </c>
    </row>
    <row r="41" spans="1:21" ht="9.75" customHeight="1">
      <c r="A41" s="396" t="s">
        <v>1</v>
      </c>
      <c r="B41" s="416"/>
      <c r="C41" s="416"/>
      <c r="D41" s="416"/>
      <c r="E41" s="416"/>
      <c r="F41" s="416"/>
      <c r="G41" s="416"/>
      <c r="H41" s="13"/>
      <c r="I41" s="191" t="s">
        <v>111</v>
      </c>
      <c r="J41" s="192"/>
      <c r="K41" s="192"/>
      <c r="L41" s="192"/>
      <c r="M41" s="192"/>
      <c r="N41" s="192"/>
      <c r="O41" s="193"/>
      <c r="P41" s="263" t="s">
        <v>349</v>
      </c>
      <c r="Q41" s="263"/>
      <c r="R41" s="263"/>
      <c r="S41" s="263"/>
      <c r="T41" s="263"/>
    </row>
    <row r="42" spans="1:21" ht="10.5" customHeight="1">
      <c r="A42" s="417"/>
      <c r="B42" s="417"/>
      <c r="C42" s="417"/>
      <c r="D42" s="417"/>
      <c r="E42" s="417"/>
      <c r="F42" s="417"/>
      <c r="G42" s="417"/>
      <c r="H42" s="12"/>
      <c r="I42" s="120" t="s">
        <v>134</v>
      </c>
      <c r="J42" s="120" t="s">
        <v>136</v>
      </c>
      <c r="K42" s="120" t="s">
        <v>138</v>
      </c>
      <c r="L42" s="120" t="s">
        <v>141</v>
      </c>
      <c r="M42" s="120" t="s">
        <v>299</v>
      </c>
      <c r="N42" s="120" t="s">
        <v>309</v>
      </c>
      <c r="O42" s="120" t="s">
        <v>332</v>
      </c>
      <c r="P42" s="121" t="s">
        <v>348</v>
      </c>
      <c r="Q42" s="121" t="s">
        <v>397</v>
      </c>
      <c r="R42" s="121" t="s">
        <v>411</v>
      </c>
      <c r="S42" s="121" t="s">
        <v>434</v>
      </c>
      <c r="T42" s="121" t="s">
        <v>440</v>
      </c>
    </row>
    <row r="43" spans="1:21" ht="3" customHeight="1">
      <c r="A43" s="231"/>
      <c r="B43" s="228"/>
      <c r="C43" s="228"/>
      <c r="D43" s="228"/>
      <c r="E43" s="228"/>
      <c r="F43" s="228"/>
      <c r="G43" s="228"/>
      <c r="H43" s="13"/>
      <c r="I43" s="14"/>
      <c r="J43" s="229"/>
      <c r="K43" s="229"/>
      <c r="L43" s="229"/>
      <c r="M43" s="229"/>
      <c r="N43" s="229"/>
      <c r="O43" s="229"/>
      <c r="P43" s="229"/>
      <c r="Q43" s="324"/>
      <c r="R43" s="326"/>
      <c r="S43" s="348"/>
      <c r="T43" s="373"/>
    </row>
    <row r="44" spans="1:21" s="32" customFormat="1" ht="11.25" customHeight="1">
      <c r="A44" s="58" t="s">
        <v>219</v>
      </c>
      <c r="B44" s="393" t="s">
        <v>7</v>
      </c>
      <c r="C44" s="393"/>
      <c r="D44" s="393"/>
      <c r="E44" s="393"/>
      <c r="F44" s="393"/>
      <c r="G44" s="393"/>
      <c r="H44" s="9"/>
      <c r="I44" s="160">
        <v>-0.8</v>
      </c>
      <c r="J44" s="160">
        <v>0.1</v>
      </c>
      <c r="K44" s="160">
        <v>2.2000000000000002</v>
      </c>
      <c r="L44" s="160">
        <v>0.1</v>
      </c>
      <c r="M44" s="160">
        <v>-0.1</v>
      </c>
      <c r="N44" s="160">
        <v>0.5</v>
      </c>
      <c r="O44" s="160">
        <v>0.5</v>
      </c>
      <c r="P44" s="160">
        <v>0.7</v>
      </c>
      <c r="Q44" s="302" t="s">
        <v>417</v>
      </c>
      <c r="R44" s="302">
        <v>1.2</v>
      </c>
      <c r="S44" s="302">
        <v>3.1</v>
      </c>
      <c r="T44" s="302">
        <v>2.6</v>
      </c>
    </row>
    <row r="45" spans="1:21" ht="11.25" customHeight="1">
      <c r="A45" s="233"/>
      <c r="B45" s="2" t="s">
        <v>10</v>
      </c>
      <c r="C45" s="227"/>
      <c r="D45" s="418" t="s">
        <v>59</v>
      </c>
      <c r="E45" s="391"/>
      <c r="F45" s="391"/>
      <c r="G45" s="391"/>
      <c r="H45" s="4"/>
      <c r="I45" s="161">
        <v>-0.8</v>
      </c>
      <c r="J45" s="161">
        <v>0.1</v>
      </c>
      <c r="K45" s="161">
        <v>2.2000000000000002</v>
      </c>
      <c r="L45" s="161">
        <v>0.1</v>
      </c>
      <c r="M45" s="161">
        <v>-0.1</v>
      </c>
      <c r="N45" s="161">
        <v>0.5</v>
      </c>
      <c r="O45" s="161">
        <v>0.5</v>
      </c>
      <c r="P45" s="161">
        <v>0.7</v>
      </c>
      <c r="Q45" s="161" t="s">
        <v>417</v>
      </c>
      <c r="R45" s="161">
        <v>1.2</v>
      </c>
      <c r="S45" s="161">
        <v>3.1</v>
      </c>
      <c r="T45" s="161">
        <v>2.6</v>
      </c>
    </row>
    <row r="46" spans="1:21" ht="11.25" customHeight="1">
      <c r="A46" s="229"/>
      <c r="B46" s="148"/>
      <c r="C46" s="11" t="s">
        <v>35</v>
      </c>
      <c r="D46" s="418" t="s">
        <v>401</v>
      </c>
      <c r="E46" s="418"/>
      <c r="F46" s="418"/>
      <c r="G46" s="418"/>
      <c r="H46" s="6"/>
      <c r="I46" s="161">
        <v>-0.6</v>
      </c>
      <c r="J46" s="161">
        <v>0.6</v>
      </c>
      <c r="K46" s="161">
        <v>4.4000000000000004</v>
      </c>
      <c r="L46" s="161">
        <v>2.8</v>
      </c>
      <c r="M46" s="161">
        <v>1.6</v>
      </c>
      <c r="N46" s="161">
        <v>1</v>
      </c>
      <c r="O46" s="161">
        <v>0.4</v>
      </c>
      <c r="P46" s="161">
        <v>0.9</v>
      </c>
      <c r="Q46" s="161">
        <v>0.4</v>
      </c>
      <c r="R46" s="161">
        <v>0.7</v>
      </c>
      <c r="S46" s="161">
        <v>6.1</v>
      </c>
      <c r="T46" s="161">
        <v>7.8</v>
      </c>
    </row>
    <row r="47" spans="1:21" ht="11.25" customHeight="1">
      <c r="A47" s="229"/>
      <c r="B47" s="148"/>
      <c r="C47" s="11" t="s">
        <v>37</v>
      </c>
      <c r="D47" s="418" t="s">
        <v>406</v>
      </c>
      <c r="E47" s="418"/>
      <c r="F47" s="418"/>
      <c r="G47" s="418"/>
      <c r="H47" s="6"/>
      <c r="I47" s="161">
        <v>-0.4</v>
      </c>
      <c r="J47" s="161">
        <v>-0.4</v>
      </c>
      <c r="K47" s="161">
        <v>3.6</v>
      </c>
      <c r="L47" s="161">
        <v>-0.3</v>
      </c>
      <c r="M47" s="161">
        <v>1.1000000000000001</v>
      </c>
      <c r="N47" s="161">
        <v>2</v>
      </c>
      <c r="O47" s="161">
        <v>2.1</v>
      </c>
      <c r="P47" s="161">
        <v>3.1</v>
      </c>
      <c r="Q47" s="161">
        <v>3.5</v>
      </c>
      <c r="R47" s="161">
        <v>4.9000000000000004</v>
      </c>
      <c r="S47" s="161">
        <v>3.1</v>
      </c>
      <c r="T47" s="161">
        <v>3.1</v>
      </c>
    </row>
    <row r="48" spans="1:21" ht="11.25" customHeight="1">
      <c r="A48" s="229"/>
      <c r="B48" s="148"/>
      <c r="C48" s="11" t="s">
        <v>58</v>
      </c>
      <c r="D48" s="418" t="s">
        <v>131</v>
      </c>
      <c r="E48" s="418"/>
      <c r="F48" s="418"/>
      <c r="G48" s="418"/>
      <c r="H48" s="4"/>
      <c r="I48" s="161">
        <v>0.1</v>
      </c>
      <c r="J48" s="161">
        <v>0.6</v>
      </c>
      <c r="K48" s="161">
        <v>3.1</v>
      </c>
      <c r="L48" s="161">
        <v>1.6</v>
      </c>
      <c r="M48" s="161">
        <v>1.4</v>
      </c>
      <c r="N48" s="161">
        <v>0.4</v>
      </c>
      <c r="O48" s="161">
        <v>-0.2</v>
      </c>
      <c r="P48" s="161">
        <v>0.9</v>
      </c>
      <c r="Q48" s="161">
        <v>0.7</v>
      </c>
      <c r="R48" s="161">
        <v>0.3</v>
      </c>
      <c r="S48" s="161">
        <v>2.1</v>
      </c>
      <c r="T48" s="161">
        <v>3.9</v>
      </c>
    </row>
    <row r="49" spans="1:20" ht="11.25" customHeight="1">
      <c r="A49" s="229"/>
      <c r="B49" s="148"/>
      <c r="C49" s="11" t="s">
        <v>60</v>
      </c>
      <c r="D49" s="418" t="s">
        <v>354</v>
      </c>
      <c r="E49" s="418" t="s">
        <v>355</v>
      </c>
      <c r="F49" s="418" t="s">
        <v>355</v>
      </c>
      <c r="G49" s="418" t="s">
        <v>356</v>
      </c>
      <c r="H49" s="6"/>
      <c r="I49" s="161">
        <v>-0.3</v>
      </c>
      <c r="J49" s="161" t="s">
        <v>416</v>
      </c>
      <c r="K49" s="161">
        <v>0.2</v>
      </c>
      <c r="L49" s="161">
        <v>-1.2</v>
      </c>
      <c r="M49" s="161">
        <v>-1.3</v>
      </c>
      <c r="N49" s="161">
        <v>0.1</v>
      </c>
      <c r="O49" s="161">
        <v>0.1</v>
      </c>
      <c r="P49" s="161">
        <v>-0.1</v>
      </c>
      <c r="Q49" s="161">
        <v>-0.8</v>
      </c>
      <c r="R49" s="161">
        <v>1.6</v>
      </c>
      <c r="S49" s="161">
        <v>1.7</v>
      </c>
      <c r="T49" s="161">
        <v>-1.9</v>
      </c>
    </row>
    <row r="50" spans="1:20" ht="11.25" customHeight="1">
      <c r="A50" s="229"/>
      <c r="B50" s="229"/>
      <c r="C50" s="11" t="s">
        <v>61</v>
      </c>
      <c r="D50" s="418" t="s">
        <v>357</v>
      </c>
      <c r="E50" s="418" t="s">
        <v>358</v>
      </c>
      <c r="F50" s="418" t="s">
        <v>358</v>
      </c>
      <c r="G50" s="418" t="s">
        <v>357</v>
      </c>
      <c r="H50" s="10"/>
      <c r="I50" s="161">
        <v>-5.6</v>
      </c>
      <c r="J50" s="161">
        <v>-2</v>
      </c>
      <c r="K50" s="161">
        <v>3.1</v>
      </c>
      <c r="L50" s="161">
        <v>0.1</v>
      </c>
      <c r="M50" s="161">
        <v>-0.3</v>
      </c>
      <c r="N50" s="161">
        <v>-0.8</v>
      </c>
      <c r="O50" s="161">
        <v>-0.8</v>
      </c>
      <c r="P50" s="161">
        <v>2.5</v>
      </c>
      <c r="Q50" s="161">
        <v>1.6</v>
      </c>
      <c r="R50" s="161">
        <v>0.5</v>
      </c>
      <c r="S50" s="161">
        <v>5.7</v>
      </c>
      <c r="T50" s="161">
        <v>6.7</v>
      </c>
    </row>
    <row r="51" spans="1:20" ht="11.25" customHeight="1">
      <c r="A51" s="229"/>
      <c r="B51" s="229"/>
      <c r="C51" s="11" t="s">
        <v>62</v>
      </c>
      <c r="D51" s="418" t="s">
        <v>359</v>
      </c>
      <c r="E51" s="418" t="s">
        <v>358</v>
      </c>
      <c r="F51" s="418" t="s">
        <v>358</v>
      </c>
      <c r="G51" s="418" t="s">
        <v>357</v>
      </c>
      <c r="H51" s="10"/>
      <c r="I51" s="161">
        <v>-0.1</v>
      </c>
      <c r="J51" s="161">
        <v>-0.1</v>
      </c>
      <c r="K51" s="161">
        <v>0.6</v>
      </c>
      <c r="L51" s="161">
        <v>0.1</v>
      </c>
      <c r="M51" s="161">
        <v>-0.6</v>
      </c>
      <c r="N51" s="161" t="s">
        <v>417</v>
      </c>
      <c r="O51" s="161">
        <v>-0.9</v>
      </c>
      <c r="P51" s="161">
        <v>0.3</v>
      </c>
      <c r="Q51" s="161">
        <v>-0.2</v>
      </c>
      <c r="R51" s="161">
        <v>-0.5</v>
      </c>
      <c r="S51" s="161">
        <v>-1</v>
      </c>
      <c r="T51" s="161">
        <v>0.2</v>
      </c>
    </row>
    <row r="52" spans="1:20" ht="11.25" customHeight="1">
      <c r="A52" s="229"/>
      <c r="B52" s="229"/>
      <c r="C52" s="11" t="s">
        <v>63</v>
      </c>
      <c r="D52" s="418" t="s">
        <v>360</v>
      </c>
      <c r="E52" s="418" t="s">
        <v>361</v>
      </c>
      <c r="F52" s="418" t="s">
        <v>361</v>
      </c>
      <c r="G52" s="418" t="s">
        <v>362</v>
      </c>
      <c r="H52" s="10"/>
      <c r="I52" s="161">
        <v>0.1</v>
      </c>
      <c r="J52" s="161">
        <v>1.2</v>
      </c>
      <c r="K52" s="161">
        <v>3.5</v>
      </c>
      <c r="L52" s="161">
        <v>-3.7</v>
      </c>
      <c r="M52" s="161">
        <v>-0.9</v>
      </c>
      <c r="N52" s="161">
        <v>2</v>
      </c>
      <c r="O52" s="161">
        <v>2.6</v>
      </c>
      <c r="P52" s="161">
        <v>0.7</v>
      </c>
      <c r="Q52" s="161">
        <v>-0.6</v>
      </c>
      <c r="R52" s="161">
        <v>4.5999999999999996</v>
      </c>
      <c r="S52" s="161">
        <v>2.2000000000000002</v>
      </c>
      <c r="T52" s="161">
        <v>2.7</v>
      </c>
    </row>
    <row r="53" spans="1:20" ht="11.25" customHeight="1">
      <c r="B53" s="229"/>
      <c r="C53" s="11" t="s">
        <v>64</v>
      </c>
      <c r="D53" s="418" t="s">
        <v>363</v>
      </c>
      <c r="E53" s="418" t="s">
        <v>364</v>
      </c>
      <c r="F53" s="418" t="s">
        <v>364</v>
      </c>
      <c r="G53" s="418" t="s">
        <v>363</v>
      </c>
      <c r="H53" s="10"/>
      <c r="I53" s="161">
        <v>-3.7</v>
      </c>
      <c r="J53" s="161">
        <v>0.2</v>
      </c>
      <c r="K53" s="161">
        <v>1.4</v>
      </c>
      <c r="L53" s="161">
        <v>1</v>
      </c>
      <c r="M53" s="161">
        <v>-2.7</v>
      </c>
      <c r="N53" s="161">
        <v>-2</v>
      </c>
      <c r="O53" s="161">
        <v>-2.2000000000000002</v>
      </c>
      <c r="P53" s="161">
        <v>-2.2000000000000002</v>
      </c>
      <c r="Q53" s="161">
        <v>0.4</v>
      </c>
      <c r="R53" s="161">
        <v>-3.8</v>
      </c>
      <c r="S53" s="161">
        <v>2.9</v>
      </c>
      <c r="T53" s="161">
        <v>4.3</v>
      </c>
    </row>
    <row r="54" spans="1:20" ht="11.25" customHeight="1">
      <c r="B54" s="229"/>
      <c r="C54" s="11" t="s">
        <v>65</v>
      </c>
      <c r="D54" s="418" t="s">
        <v>365</v>
      </c>
      <c r="E54" s="418" t="s">
        <v>366</v>
      </c>
      <c r="F54" s="418" t="s">
        <v>366</v>
      </c>
      <c r="G54" s="418" t="s">
        <v>365</v>
      </c>
      <c r="H54" s="10"/>
      <c r="I54" s="161">
        <v>-0.4</v>
      </c>
      <c r="J54" s="161">
        <v>0.1</v>
      </c>
      <c r="K54" s="161">
        <v>2.8</v>
      </c>
      <c r="L54" s="161">
        <v>0.6</v>
      </c>
      <c r="M54" s="161">
        <v>0.8</v>
      </c>
      <c r="N54" s="161">
        <v>0.2</v>
      </c>
      <c r="O54" s="161">
        <v>0.8</v>
      </c>
      <c r="P54" s="161">
        <v>1.6</v>
      </c>
      <c r="Q54" s="161">
        <v>1.3</v>
      </c>
      <c r="R54" s="161">
        <v>1.6</v>
      </c>
      <c r="S54" s="161">
        <v>1.9</v>
      </c>
      <c r="T54" s="161">
        <v>2.6</v>
      </c>
    </row>
    <row r="55" spans="1:20" ht="11.25" customHeight="1">
      <c r="B55" s="148"/>
      <c r="C55" s="11" t="s">
        <v>66</v>
      </c>
      <c r="D55" s="418" t="s">
        <v>367</v>
      </c>
      <c r="E55" s="418" t="s">
        <v>368</v>
      </c>
      <c r="F55" s="418" t="s">
        <v>368</v>
      </c>
      <c r="G55" s="418" t="s">
        <v>369</v>
      </c>
      <c r="H55" s="10"/>
      <c r="I55" s="161">
        <v>-1.4</v>
      </c>
      <c r="J55" s="161">
        <v>-0.2</v>
      </c>
      <c r="K55" s="161">
        <v>1.5</v>
      </c>
      <c r="L55" s="161">
        <v>0.5</v>
      </c>
      <c r="M55" s="161">
        <v>-0.5</v>
      </c>
      <c r="N55" s="161">
        <v>0.5</v>
      </c>
      <c r="O55" s="161" t="s">
        <v>416</v>
      </c>
      <c r="P55" s="161">
        <v>-0.5</v>
      </c>
      <c r="Q55" s="161">
        <v>0.5</v>
      </c>
      <c r="R55" s="161">
        <v>2.1</v>
      </c>
      <c r="S55" s="161">
        <v>1.8</v>
      </c>
      <c r="T55" s="161">
        <v>1</v>
      </c>
    </row>
    <row r="56" spans="1:20" ht="11.25" customHeight="1">
      <c r="B56" s="229"/>
      <c r="C56" s="11" t="s">
        <v>120</v>
      </c>
      <c r="D56" s="418" t="s">
        <v>370</v>
      </c>
      <c r="E56" s="418" t="s">
        <v>371</v>
      </c>
      <c r="F56" s="418" t="s">
        <v>371</v>
      </c>
      <c r="G56" s="418" t="s">
        <v>370</v>
      </c>
      <c r="H56" s="10"/>
      <c r="I56" s="161">
        <v>0.2</v>
      </c>
      <c r="J56" s="161">
        <v>-0.2</v>
      </c>
      <c r="K56" s="161">
        <v>4.2</v>
      </c>
      <c r="L56" s="161">
        <v>1.7</v>
      </c>
      <c r="M56" s="161">
        <v>0.8</v>
      </c>
      <c r="N56" s="161">
        <v>0.5</v>
      </c>
      <c r="O56" s="161">
        <v>1.2</v>
      </c>
      <c r="P56" s="161">
        <v>1.8</v>
      </c>
      <c r="Q56" s="161">
        <v>0.4</v>
      </c>
      <c r="R56" s="161">
        <v>1.1000000000000001</v>
      </c>
      <c r="S56" s="161">
        <v>4.7</v>
      </c>
      <c r="T56" s="161">
        <v>6.9</v>
      </c>
    </row>
    <row r="57" spans="1:20" ht="11.25" customHeight="1">
      <c r="B57" s="148"/>
      <c r="C57" s="11" t="s">
        <v>121</v>
      </c>
      <c r="D57" s="418" t="s">
        <v>372</v>
      </c>
      <c r="E57" s="418" t="s">
        <v>373</v>
      </c>
      <c r="F57" s="418" t="s">
        <v>373</v>
      </c>
      <c r="G57" s="418" t="s">
        <v>374</v>
      </c>
      <c r="H57" s="10"/>
      <c r="I57" s="161">
        <v>-2.6</v>
      </c>
      <c r="J57" s="161">
        <v>-1</v>
      </c>
      <c r="K57" s="161">
        <v>0.1</v>
      </c>
      <c r="L57" s="161">
        <v>0.5</v>
      </c>
      <c r="M57" s="161">
        <v>0.9</v>
      </c>
      <c r="N57" s="161">
        <v>1.7</v>
      </c>
      <c r="O57" s="161">
        <v>2</v>
      </c>
      <c r="P57" s="161">
        <v>1.2</v>
      </c>
      <c r="Q57" s="161">
        <v>-2.1</v>
      </c>
      <c r="R57" s="161">
        <v>0.5</v>
      </c>
      <c r="S57" s="161">
        <v>4.5999999999999996</v>
      </c>
      <c r="T57" s="161">
        <v>4</v>
      </c>
    </row>
    <row r="58" spans="1:20" s="256" customFormat="1" ht="11.25" customHeight="1">
      <c r="B58" s="148"/>
      <c r="C58" s="11" t="s">
        <v>377</v>
      </c>
      <c r="D58" s="418" t="s">
        <v>375</v>
      </c>
      <c r="E58" s="418" t="s">
        <v>376</v>
      </c>
      <c r="F58" s="418" t="s">
        <v>376</v>
      </c>
      <c r="G58" s="418" t="s">
        <v>375</v>
      </c>
      <c r="H58" s="10"/>
      <c r="I58" s="161">
        <v>-0.5</v>
      </c>
      <c r="J58" s="161">
        <v>0.9</v>
      </c>
      <c r="K58" s="161">
        <v>2.9</v>
      </c>
      <c r="L58" s="161">
        <v>0.3</v>
      </c>
      <c r="M58" s="161" t="s">
        <v>416</v>
      </c>
      <c r="N58" s="161">
        <v>0.5</v>
      </c>
      <c r="O58" s="161">
        <v>0.6</v>
      </c>
      <c r="P58" s="161">
        <v>1.4</v>
      </c>
      <c r="Q58" s="161">
        <v>0.9</v>
      </c>
      <c r="R58" s="161">
        <v>1.3</v>
      </c>
      <c r="S58" s="161">
        <v>3.2</v>
      </c>
      <c r="T58" s="161">
        <v>1.9</v>
      </c>
    </row>
    <row r="59" spans="1:20" ht="11.25" customHeight="1">
      <c r="A59" s="234"/>
      <c r="B59" s="2" t="s">
        <v>15</v>
      </c>
      <c r="C59" s="230"/>
      <c r="D59" s="437" t="s">
        <v>255</v>
      </c>
      <c r="E59" s="421"/>
      <c r="F59" s="421"/>
      <c r="G59" s="421"/>
      <c r="H59" s="7"/>
      <c r="I59" s="161">
        <v>-1.4</v>
      </c>
      <c r="J59" s="161" t="s">
        <v>417</v>
      </c>
      <c r="K59" s="161">
        <v>1.2</v>
      </c>
      <c r="L59" s="161">
        <v>0.2</v>
      </c>
      <c r="M59" s="161">
        <v>-0.4</v>
      </c>
      <c r="N59" s="161">
        <v>0.7</v>
      </c>
      <c r="O59" s="161">
        <v>0.4</v>
      </c>
      <c r="P59" s="161">
        <v>-0.2</v>
      </c>
      <c r="Q59" s="161">
        <v>-0.6</v>
      </c>
      <c r="R59" s="161">
        <v>1.5</v>
      </c>
      <c r="S59" s="161">
        <v>2.8</v>
      </c>
      <c r="T59" s="161">
        <v>2.9</v>
      </c>
    </row>
    <row r="60" spans="1:20" s="32" customFormat="1" ht="11.25" customHeight="1">
      <c r="A60" s="60" t="s">
        <v>220</v>
      </c>
      <c r="B60" s="393" t="s">
        <v>378</v>
      </c>
      <c r="C60" s="393"/>
      <c r="D60" s="393"/>
      <c r="E60" s="393"/>
      <c r="F60" s="393"/>
      <c r="G60" s="393"/>
      <c r="H60" s="9"/>
      <c r="I60" s="302">
        <v>-0.8</v>
      </c>
      <c r="J60" s="302">
        <v>-0.3</v>
      </c>
      <c r="K60" s="302">
        <v>1.8</v>
      </c>
      <c r="L60" s="302">
        <v>-0.2</v>
      </c>
      <c r="M60" s="302">
        <v>-0.4</v>
      </c>
      <c r="N60" s="302">
        <v>0.6</v>
      </c>
      <c r="O60" s="302">
        <v>0.2</v>
      </c>
      <c r="P60" s="302">
        <v>0.4</v>
      </c>
      <c r="Q60" s="302">
        <v>-1</v>
      </c>
      <c r="R60" s="302">
        <v>1.1000000000000001</v>
      </c>
      <c r="S60" s="302">
        <v>1.7</v>
      </c>
      <c r="T60" s="302">
        <v>1.1000000000000001</v>
      </c>
    </row>
    <row r="61" spans="1:20" s="32" customFormat="1" ht="11.25" customHeight="1">
      <c r="A61" s="60" t="s">
        <v>221</v>
      </c>
      <c r="B61" s="393" t="s">
        <v>67</v>
      </c>
      <c r="C61" s="393"/>
      <c r="D61" s="393"/>
      <c r="E61" s="393"/>
      <c r="F61" s="393"/>
      <c r="G61" s="393"/>
      <c r="H61" s="9"/>
      <c r="I61" s="302">
        <v>-0.3</v>
      </c>
      <c r="J61" s="302">
        <v>1.3</v>
      </c>
      <c r="K61" s="302">
        <v>1.8</v>
      </c>
      <c r="L61" s="302">
        <v>0.3</v>
      </c>
      <c r="M61" s="302">
        <v>-0.6</v>
      </c>
      <c r="N61" s="302">
        <v>1.1000000000000001</v>
      </c>
      <c r="O61" s="302">
        <v>1.1000000000000001</v>
      </c>
      <c r="P61" s="302">
        <v>0.5</v>
      </c>
      <c r="Q61" s="302">
        <v>0.1</v>
      </c>
      <c r="R61" s="302">
        <v>3.6</v>
      </c>
      <c r="S61" s="302">
        <v>5</v>
      </c>
      <c r="T61" s="302">
        <v>2.6</v>
      </c>
    </row>
    <row r="62" spans="1:20" ht="11.25" customHeight="1">
      <c r="A62" s="234"/>
      <c r="B62" s="2" t="s">
        <v>10</v>
      </c>
      <c r="C62" s="3"/>
      <c r="D62" s="418" t="s">
        <v>68</v>
      </c>
      <c r="E62" s="424"/>
      <c r="F62" s="424"/>
      <c r="G62" s="424"/>
      <c r="H62" s="4"/>
      <c r="I62" s="161">
        <v>-0.3</v>
      </c>
      <c r="J62" s="161">
        <v>1.2</v>
      </c>
      <c r="K62" s="161">
        <v>1.8</v>
      </c>
      <c r="L62" s="161">
        <v>0.3</v>
      </c>
      <c r="M62" s="161">
        <v>-0.6</v>
      </c>
      <c r="N62" s="161">
        <v>1.1000000000000001</v>
      </c>
      <c r="O62" s="161">
        <v>1.1000000000000001</v>
      </c>
      <c r="P62" s="161">
        <v>0.7</v>
      </c>
      <c r="Q62" s="161">
        <v>-0.1</v>
      </c>
      <c r="R62" s="161">
        <v>3.7</v>
      </c>
      <c r="S62" s="161">
        <v>4.5999999999999996</v>
      </c>
      <c r="T62" s="161">
        <v>2.6</v>
      </c>
    </row>
    <row r="63" spans="1:20" ht="11.25" customHeight="1">
      <c r="B63" s="148"/>
      <c r="C63" s="11" t="s">
        <v>244</v>
      </c>
      <c r="D63" s="418" t="s">
        <v>69</v>
      </c>
      <c r="E63" s="424"/>
      <c r="F63" s="424"/>
      <c r="G63" s="424"/>
      <c r="H63" s="4"/>
      <c r="I63" s="161">
        <v>-0.3</v>
      </c>
      <c r="J63" s="161">
        <v>1.1000000000000001</v>
      </c>
      <c r="K63" s="161">
        <v>1.7</v>
      </c>
      <c r="L63" s="161">
        <v>0.3</v>
      </c>
      <c r="M63" s="161">
        <v>-0.6</v>
      </c>
      <c r="N63" s="161">
        <v>1</v>
      </c>
      <c r="O63" s="161">
        <v>1.1000000000000001</v>
      </c>
      <c r="P63" s="161">
        <v>0.6</v>
      </c>
      <c r="Q63" s="161">
        <v>-0.2</v>
      </c>
      <c r="R63" s="161">
        <v>3.8</v>
      </c>
      <c r="S63" s="161">
        <v>4.5999999999999996</v>
      </c>
      <c r="T63" s="161">
        <v>2.5</v>
      </c>
    </row>
    <row r="64" spans="1:20" ht="11.25" customHeight="1">
      <c r="B64" s="229"/>
      <c r="C64" s="229"/>
      <c r="D64" s="11" t="s">
        <v>70</v>
      </c>
      <c r="E64" s="418" t="s">
        <v>71</v>
      </c>
      <c r="F64" s="418"/>
      <c r="G64" s="418"/>
      <c r="H64" s="6"/>
      <c r="I64" s="161">
        <v>-0.5</v>
      </c>
      <c r="J64" s="161">
        <v>2.2999999999999998</v>
      </c>
      <c r="K64" s="161">
        <v>3.5</v>
      </c>
      <c r="L64" s="161">
        <v>0.1</v>
      </c>
      <c r="M64" s="161">
        <v>-0.1</v>
      </c>
      <c r="N64" s="161">
        <v>1.8</v>
      </c>
      <c r="O64" s="161">
        <v>1.6</v>
      </c>
      <c r="P64" s="161">
        <v>1.6</v>
      </c>
      <c r="Q64" s="161">
        <v>0.5</v>
      </c>
      <c r="R64" s="161">
        <v>7.7</v>
      </c>
      <c r="S64" s="161">
        <v>5.2</v>
      </c>
      <c r="T64" s="161">
        <v>0.1</v>
      </c>
    </row>
    <row r="65" spans="1:20" ht="11.25" customHeight="1">
      <c r="B65" s="229"/>
      <c r="C65" s="229"/>
      <c r="D65" s="11" t="s">
        <v>72</v>
      </c>
      <c r="E65" s="418" t="s">
        <v>73</v>
      </c>
      <c r="F65" s="418"/>
      <c r="G65" s="418"/>
      <c r="H65" s="6"/>
      <c r="I65" s="161">
        <v>-0.3</v>
      </c>
      <c r="J65" s="161">
        <v>0.8</v>
      </c>
      <c r="K65" s="161">
        <v>1.2</v>
      </c>
      <c r="L65" s="161">
        <v>0.4</v>
      </c>
      <c r="M65" s="161">
        <v>-0.8</v>
      </c>
      <c r="N65" s="161">
        <v>0.8</v>
      </c>
      <c r="O65" s="161">
        <v>0.9</v>
      </c>
      <c r="P65" s="161">
        <v>0.3</v>
      </c>
      <c r="Q65" s="161">
        <v>-0.4</v>
      </c>
      <c r="R65" s="161">
        <v>2.6</v>
      </c>
      <c r="S65" s="161">
        <v>4.4000000000000004</v>
      </c>
      <c r="T65" s="161">
        <v>3.5</v>
      </c>
    </row>
    <row r="66" spans="1:20" ht="11.25" customHeight="1">
      <c r="B66" s="148"/>
      <c r="C66" s="11" t="s">
        <v>245</v>
      </c>
      <c r="D66" s="418" t="s">
        <v>74</v>
      </c>
      <c r="E66" s="424"/>
      <c r="F66" s="424"/>
      <c r="G66" s="424"/>
      <c r="H66" s="4"/>
      <c r="I66" s="161">
        <v>-0.2</v>
      </c>
      <c r="J66" s="161">
        <v>1.5</v>
      </c>
      <c r="K66" s="161">
        <v>3.3</v>
      </c>
      <c r="L66" s="161">
        <v>0.2</v>
      </c>
      <c r="M66" s="161">
        <v>-0.3</v>
      </c>
      <c r="N66" s="161">
        <v>1.5</v>
      </c>
      <c r="O66" s="161">
        <v>1.7</v>
      </c>
      <c r="P66" s="161">
        <v>1.4</v>
      </c>
      <c r="Q66" s="161">
        <v>0.3</v>
      </c>
      <c r="R66" s="161">
        <v>3.3</v>
      </c>
      <c r="S66" s="161">
        <v>4.5999999999999996</v>
      </c>
      <c r="T66" s="161">
        <v>3.4</v>
      </c>
    </row>
    <row r="67" spans="1:20" ht="11.25" customHeight="1">
      <c r="B67" s="229"/>
      <c r="C67" s="229"/>
      <c r="D67" s="11" t="s">
        <v>70</v>
      </c>
      <c r="E67" s="418" t="s">
        <v>71</v>
      </c>
      <c r="F67" s="418"/>
      <c r="G67" s="418"/>
      <c r="H67" s="6"/>
      <c r="I67" s="161">
        <v>-0.5</v>
      </c>
      <c r="J67" s="161">
        <v>2.1</v>
      </c>
      <c r="K67" s="161">
        <v>3.7</v>
      </c>
      <c r="L67" s="161">
        <v>-0.1</v>
      </c>
      <c r="M67" s="161">
        <v>-0.3</v>
      </c>
      <c r="N67" s="161">
        <v>1.7</v>
      </c>
      <c r="O67" s="161">
        <v>1.8</v>
      </c>
      <c r="P67" s="161">
        <v>2</v>
      </c>
      <c r="Q67" s="161">
        <v>0.4</v>
      </c>
      <c r="R67" s="161">
        <v>5.4</v>
      </c>
      <c r="S67" s="161">
        <v>6</v>
      </c>
      <c r="T67" s="161">
        <v>2.2000000000000002</v>
      </c>
    </row>
    <row r="68" spans="1:20" ht="11.25" customHeight="1">
      <c r="B68" s="229"/>
      <c r="C68" s="229"/>
      <c r="D68" s="11" t="s">
        <v>72</v>
      </c>
      <c r="E68" s="418" t="s">
        <v>73</v>
      </c>
      <c r="F68" s="418"/>
      <c r="G68" s="418"/>
      <c r="H68" s="6"/>
      <c r="I68" s="161">
        <v>-0.4</v>
      </c>
      <c r="J68" s="161">
        <v>1.3</v>
      </c>
      <c r="K68" s="161">
        <v>1.8</v>
      </c>
      <c r="L68" s="161">
        <v>0.3</v>
      </c>
      <c r="M68" s="161">
        <v>-0.6</v>
      </c>
      <c r="N68" s="161">
        <v>1.3</v>
      </c>
      <c r="O68" s="161">
        <v>1.6</v>
      </c>
      <c r="P68" s="161">
        <v>0.9</v>
      </c>
      <c r="Q68" s="161">
        <v>-0.1</v>
      </c>
      <c r="R68" s="161">
        <v>3.4</v>
      </c>
      <c r="S68" s="161">
        <v>4.4000000000000004</v>
      </c>
      <c r="T68" s="161">
        <v>3.1</v>
      </c>
    </row>
    <row r="69" spans="1:20" ht="11.25" customHeight="1">
      <c r="B69" s="229"/>
      <c r="C69" s="229"/>
      <c r="D69" s="11" t="s">
        <v>75</v>
      </c>
      <c r="E69" s="423" t="s">
        <v>407</v>
      </c>
      <c r="F69" s="423"/>
      <c r="G69" s="423"/>
      <c r="H69" s="6"/>
      <c r="I69" s="161">
        <v>-0.1</v>
      </c>
      <c r="J69" s="161">
        <v>1.6</v>
      </c>
      <c r="K69" s="161">
        <v>4</v>
      </c>
      <c r="L69" s="161">
        <v>0.2</v>
      </c>
      <c r="M69" s="161">
        <v>-0.2</v>
      </c>
      <c r="N69" s="161">
        <v>1.6</v>
      </c>
      <c r="O69" s="161">
        <v>1.8</v>
      </c>
      <c r="P69" s="161">
        <v>1.7</v>
      </c>
      <c r="Q69" s="161">
        <v>0.5</v>
      </c>
      <c r="R69" s="161">
        <v>3.2</v>
      </c>
      <c r="S69" s="161">
        <v>4.5999999999999996</v>
      </c>
      <c r="T69" s="161">
        <v>3.6</v>
      </c>
    </row>
    <row r="70" spans="1:20" ht="11.25" customHeight="1">
      <c r="A70" s="234"/>
      <c r="B70" s="2" t="s">
        <v>15</v>
      </c>
      <c r="C70" s="3"/>
      <c r="D70" s="418" t="s">
        <v>242</v>
      </c>
      <c r="E70" s="424"/>
      <c r="F70" s="424"/>
      <c r="G70" s="424"/>
      <c r="H70" s="4"/>
      <c r="I70" s="161">
        <v>-0.2</v>
      </c>
      <c r="J70" s="161">
        <v>4.9000000000000004</v>
      </c>
      <c r="K70" s="161">
        <v>8.1999999999999993</v>
      </c>
      <c r="L70" s="161">
        <v>-0.8</v>
      </c>
      <c r="M70" s="161">
        <v>-1.4</v>
      </c>
      <c r="N70" s="161">
        <v>5.9</v>
      </c>
      <c r="O70" s="161">
        <v>-0.8</v>
      </c>
      <c r="P70" s="161">
        <v>-4.0999999999999996</v>
      </c>
      <c r="Q70" s="161">
        <v>-3.9</v>
      </c>
      <c r="R70" s="161">
        <v>11.3</v>
      </c>
      <c r="S70" s="161">
        <v>13.2</v>
      </c>
      <c r="T70" s="161">
        <v>2.8</v>
      </c>
    </row>
    <row r="71" spans="1:20" ht="11.25" customHeight="1">
      <c r="B71" s="148"/>
      <c r="C71" s="11" t="s">
        <v>244</v>
      </c>
      <c r="D71" s="418" t="s">
        <v>76</v>
      </c>
      <c r="E71" s="424"/>
      <c r="F71" s="424"/>
      <c r="G71" s="424"/>
      <c r="H71" s="4"/>
      <c r="I71" s="161">
        <v>-1.4</v>
      </c>
      <c r="J71" s="161">
        <v>2.8</v>
      </c>
      <c r="K71" s="161">
        <v>0.4</v>
      </c>
      <c r="L71" s="161">
        <v>-3.2</v>
      </c>
      <c r="M71" s="161">
        <v>-2.2000000000000002</v>
      </c>
      <c r="N71" s="161">
        <v>2.9</v>
      </c>
      <c r="O71" s="161">
        <v>1.1000000000000001</v>
      </c>
      <c r="P71" s="161">
        <v>-2.2999999999999998</v>
      </c>
      <c r="Q71" s="161">
        <v>-1.1000000000000001</v>
      </c>
      <c r="R71" s="161">
        <v>11.1</v>
      </c>
      <c r="S71" s="161">
        <v>10.9</v>
      </c>
      <c r="T71" s="161">
        <v>1.8</v>
      </c>
    </row>
    <row r="72" spans="1:20" ht="11.25" customHeight="1">
      <c r="B72" s="148"/>
      <c r="C72" s="11" t="s">
        <v>245</v>
      </c>
      <c r="D72" s="418" t="s">
        <v>224</v>
      </c>
      <c r="E72" s="424"/>
      <c r="F72" s="424"/>
      <c r="G72" s="424"/>
      <c r="H72" s="4"/>
      <c r="I72" s="161">
        <v>2.6</v>
      </c>
      <c r="J72" s="161">
        <v>10.8</v>
      </c>
      <c r="K72" s="161">
        <v>-10</v>
      </c>
      <c r="L72" s="161">
        <v>-23.9</v>
      </c>
      <c r="M72" s="161">
        <v>0.8</v>
      </c>
      <c r="N72" s="161">
        <v>13</v>
      </c>
      <c r="O72" s="161">
        <v>12</v>
      </c>
      <c r="P72" s="161">
        <v>-7.3</v>
      </c>
      <c r="Q72" s="161">
        <v>-11.4</v>
      </c>
      <c r="R72" s="161">
        <v>37.299999999999997</v>
      </c>
      <c r="S72" s="161">
        <v>22.6</v>
      </c>
      <c r="T72" s="161">
        <v>-5.2</v>
      </c>
    </row>
    <row r="73" spans="1:20" s="32" customFormat="1" ht="11.25" customHeight="1">
      <c r="A73" s="117" t="s">
        <v>222</v>
      </c>
      <c r="B73" s="431" t="s">
        <v>225</v>
      </c>
      <c r="C73" s="431"/>
      <c r="D73" s="431"/>
      <c r="E73" s="431"/>
      <c r="F73" s="431"/>
      <c r="G73" s="431"/>
      <c r="H73" s="264"/>
      <c r="I73" s="262" t="s">
        <v>416</v>
      </c>
      <c r="J73" s="160" t="s">
        <v>416</v>
      </c>
      <c r="K73" s="160" t="s">
        <v>416</v>
      </c>
      <c r="L73" s="160" t="s">
        <v>416</v>
      </c>
      <c r="M73" s="160" t="s">
        <v>416</v>
      </c>
      <c r="N73" s="160" t="s">
        <v>416</v>
      </c>
      <c r="O73" s="160" t="s">
        <v>416</v>
      </c>
      <c r="P73" s="160" t="s">
        <v>416</v>
      </c>
      <c r="Q73" s="302" t="s">
        <v>416</v>
      </c>
      <c r="R73" s="302" t="s">
        <v>416</v>
      </c>
      <c r="S73" s="302" t="s">
        <v>416</v>
      </c>
      <c r="T73" s="302" t="s">
        <v>416</v>
      </c>
    </row>
    <row r="74" spans="1:20" s="55" customFormat="1" ht="11.25" customHeight="1">
      <c r="A74" s="281" t="s">
        <v>223</v>
      </c>
      <c r="B74" s="427" t="s">
        <v>409</v>
      </c>
      <c r="C74" s="427"/>
      <c r="D74" s="427"/>
      <c r="E74" s="427"/>
      <c r="F74" s="427"/>
      <c r="G74" s="427"/>
      <c r="H74" s="322"/>
      <c r="I74" s="285">
        <v>-0.5</v>
      </c>
      <c r="J74" s="284">
        <v>-0.2</v>
      </c>
      <c r="K74" s="284">
        <v>2.4</v>
      </c>
      <c r="L74" s="284">
        <v>0.4</v>
      </c>
      <c r="M74" s="284">
        <v>0.3</v>
      </c>
      <c r="N74" s="284">
        <v>-0.1</v>
      </c>
      <c r="O74" s="284">
        <v>0.6</v>
      </c>
      <c r="P74" s="284">
        <v>0.8</v>
      </c>
      <c r="Q74" s="284">
        <v>1</v>
      </c>
      <c r="R74" s="284">
        <v>1.2</v>
      </c>
      <c r="S74" s="284">
        <v>1.7</v>
      </c>
      <c r="T74" s="284">
        <v>2.9</v>
      </c>
    </row>
  </sheetData>
  <mergeCells count="64">
    <mergeCell ref="D58:G58"/>
    <mergeCell ref="A4:G5"/>
    <mergeCell ref="B7:G7"/>
    <mergeCell ref="D8:G8"/>
    <mergeCell ref="D12:G12"/>
    <mergeCell ref="D13:G13"/>
    <mergeCell ref="D14:G14"/>
    <mergeCell ref="D9:G9"/>
    <mergeCell ref="D10:G10"/>
    <mergeCell ref="D11:G11"/>
    <mergeCell ref="D18:G18"/>
    <mergeCell ref="D19:G19"/>
    <mergeCell ref="D20:G20"/>
    <mergeCell ref="D15:G15"/>
    <mergeCell ref="D16:G16"/>
    <mergeCell ref="D17:G17"/>
    <mergeCell ref="B23:G23"/>
    <mergeCell ref="B24:G24"/>
    <mergeCell ref="D25:G25"/>
    <mergeCell ref="D22:G22"/>
    <mergeCell ref="D21:G21"/>
    <mergeCell ref="D29:G29"/>
    <mergeCell ref="E30:G30"/>
    <mergeCell ref="E31:G31"/>
    <mergeCell ref="D26:G26"/>
    <mergeCell ref="E27:G27"/>
    <mergeCell ref="E28:G28"/>
    <mergeCell ref="D35:G35"/>
    <mergeCell ref="B36:G36"/>
    <mergeCell ref="B37:G37"/>
    <mergeCell ref="E32:G32"/>
    <mergeCell ref="D33:G33"/>
    <mergeCell ref="D34:G34"/>
    <mergeCell ref="B44:G44"/>
    <mergeCell ref="D45:G45"/>
    <mergeCell ref="D46:G46"/>
    <mergeCell ref="A41:G42"/>
    <mergeCell ref="D50:G50"/>
    <mergeCell ref="D51:G51"/>
    <mergeCell ref="D52:G52"/>
    <mergeCell ref="D47:G47"/>
    <mergeCell ref="D48:G48"/>
    <mergeCell ref="D49:G49"/>
    <mergeCell ref="D56:G56"/>
    <mergeCell ref="D57:G57"/>
    <mergeCell ref="D53:G53"/>
    <mergeCell ref="D54:G54"/>
    <mergeCell ref="D55:G55"/>
    <mergeCell ref="B61:G61"/>
    <mergeCell ref="D62:G62"/>
    <mergeCell ref="D63:G63"/>
    <mergeCell ref="D59:G59"/>
    <mergeCell ref="B60:G60"/>
    <mergeCell ref="E67:G67"/>
    <mergeCell ref="E68:G68"/>
    <mergeCell ref="E69:G69"/>
    <mergeCell ref="E64:G64"/>
    <mergeCell ref="E65:G65"/>
    <mergeCell ref="D66:G66"/>
    <mergeCell ref="B73:G73"/>
    <mergeCell ref="B74:G74"/>
    <mergeCell ref="D70:G70"/>
    <mergeCell ref="D71:G71"/>
    <mergeCell ref="D72:G72"/>
  </mergeCells>
  <phoneticPr fontId="3"/>
  <printOptions horizontalCentered="1" gridLinesSet="0"/>
  <pageMargins left="0.59055118110236227" right="0.59055118110236227" top="0.59055118110236227" bottom="0.39370078740157483" header="0.51181102362204722" footer="0.11811023622047245"/>
  <pageSetup paperSize="9" scale="81" firstPageNumber="16" fitToHeight="0" pageOrder="overThenDown" orientation="portrait" useFirstPageNumber="1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>
    <tabColor rgb="FF92D050"/>
  </sheetPr>
  <dimension ref="A1:EZ46"/>
  <sheetViews>
    <sheetView showGridLines="0" view="pageBreakPreview" zoomScaleNormal="125" zoomScaleSheetLayoutView="100" workbookViewId="0">
      <selection activeCell="W25" sqref="W25"/>
    </sheetView>
  </sheetViews>
  <sheetFormatPr defaultColWidth="11.375" defaultRowHeight="11.25"/>
  <cols>
    <col min="1" max="1" width="2.5" style="30" customWidth="1"/>
    <col min="2" max="2" width="1.625" style="30" customWidth="1"/>
    <col min="3" max="3" width="1.875" style="30" customWidth="1"/>
    <col min="4" max="4" width="20.625" style="30" customWidth="1"/>
    <col min="5" max="5" width="1" style="30" customWidth="1"/>
    <col min="6" max="12" width="9.125" style="30" customWidth="1"/>
    <col min="13" max="13" width="2.5" style="30" customWidth="1"/>
    <col min="14" max="14" width="1.625" style="30" customWidth="1"/>
    <col min="15" max="15" width="1.875" style="30" customWidth="1"/>
    <col min="16" max="16" width="20.625" style="30" customWidth="1"/>
    <col min="17" max="17" width="1" style="30" customWidth="1"/>
    <col min="18" max="24" width="9.125" style="30" customWidth="1"/>
    <col min="25" max="25" width="2.5" style="30" customWidth="1"/>
    <col min="26" max="26" width="1.625" style="30" customWidth="1"/>
    <col min="27" max="27" width="1.875" style="30" customWidth="1"/>
    <col min="28" max="28" width="20.625" style="30" customWidth="1"/>
    <col min="29" max="29" width="1" style="30" customWidth="1"/>
    <col min="30" max="36" width="9.125" style="30" customWidth="1"/>
    <col min="37" max="37" width="2.5" style="30" customWidth="1"/>
    <col min="38" max="38" width="1.625" style="30" customWidth="1"/>
    <col min="39" max="39" width="1.875" style="30" customWidth="1"/>
    <col min="40" max="40" width="20.625" style="30" customWidth="1"/>
    <col min="41" max="41" width="1" style="30" customWidth="1"/>
    <col min="42" max="48" width="9.125" style="30" customWidth="1"/>
    <col min="49" max="49" width="2.5" style="30" customWidth="1"/>
    <col min="50" max="50" width="1.625" style="30" customWidth="1"/>
    <col min="51" max="51" width="1.875" style="30" customWidth="1"/>
    <col min="52" max="52" width="20.625" style="30" customWidth="1"/>
    <col min="53" max="53" width="1" style="30" customWidth="1"/>
    <col min="54" max="60" width="9.125" style="30" customWidth="1"/>
    <col min="61" max="61" width="2.5" style="30" customWidth="1"/>
    <col min="62" max="62" width="1.625" style="30" customWidth="1"/>
    <col min="63" max="63" width="1.875" style="30" customWidth="1"/>
    <col min="64" max="64" width="20.625" style="30" customWidth="1"/>
    <col min="65" max="65" width="1" style="30" customWidth="1"/>
    <col min="66" max="72" width="9.125" style="30" customWidth="1"/>
    <col min="73" max="73" width="2.5" style="30" customWidth="1"/>
    <col min="74" max="74" width="1.625" style="30" customWidth="1"/>
    <col min="75" max="75" width="1.875" style="30" customWidth="1"/>
    <col min="76" max="76" width="20.625" style="30" customWidth="1"/>
    <col min="77" max="77" width="1" style="30" customWidth="1"/>
    <col min="78" max="84" width="9.125" style="30" customWidth="1"/>
    <col min="85" max="85" width="2.5" style="30" customWidth="1"/>
    <col min="86" max="86" width="1.625" style="30" customWidth="1"/>
    <col min="87" max="87" width="1.875" style="30" customWidth="1"/>
    <col min="88" max="88" width="20.625" style="30" customWidth="1"/>
    <col min="89" max="89" width="1" style="30" customWidth="1"/>
    <col min="90" max="96" width="9.125" style="30" customWidth="1"/>
    <col min="97" max="97" width="2.5" style="30" customWidth="1"/>
    <col min="98" max="98" width="1.625" style="30" customWidth="1"/>
    <col min="99" max="99" width="1.875" style="30" customWidth="1"/>
    <col min="100" max="100" width="20.625" style="30" customWidth="1"/>
    <col min="101" max="101" width="1" style="30" customWidth="1"/>
    <col min="102" max="108" width="9.125" style="30" customWidth="1"/>
    <col min="109" max="109" width="2.5" style="30" customWidth="1"/>
    <col min="110" max="110" width="1.625" style="30" customWidth="1"/>
    <col min="111" max="111" width="1.875" style="30" customWidth="1"/>
    <col min="112" max="112" width="20.625" style="30" customWidth="1"/>
    <col min="113" max="113" width="1" style="30" customWidth="1"/>
    <col min="114" max="120" width="9.125" style="30" customWidth="1"/>
    <col min="121" max="121" width="2.5" style="30" customWidth="1"/>
    <col min="122" max="122" width="1.625" style="30" customWidth="1"/>
    <col min="123" max="123" width="1.875" style="30" customWidth="1"/>
    <col min="124" max="124" width="20.625" style="30" customWidth="1"/>
    <col min="125" max="125" width="1" style="30" customWidth="1"/>
    <col min="126" max="132" width="9.125" style="30" customWidth="1"/>
    <col min="133" max="133" width="2.5" style="30" customWidth="1"/>
    <col min="134" max="134" width="1.625" style="30" customWidth="1"/>
    <col min="135" max="135" width="1.875" style="30" customWidth="1"/>
    <col min="136" max="136" width="20.625" style="30" customWidth="1"/>
    <col min="137" max="137" width="1" style="30" customWidth="1"/>
    <col min="138" max="144" width="9.125" style="30" customWidth="1"/>
    <col min="145" max="145" width="2.5" style="126" customWidth="1"/>
    <col min="146" max="146" width="1.625" style="126" customWidth="1"/>
    <col min="147" max="147" width="1.875" style="126" customWidth="1"/>
    <col min="148" max="148" width="20.625" style="126" customWidth="1"/>
    <col min="149" max="149" width="1" style="126" customWidth="1"/>
    <col min="150" max="156" width="9.125" style="126" customWidth="1"/>
    <col min="157" max="16384" width="11.375" style="126"/>
  </cols>
  <sheetData>
    <row r="1" spans="1:156" s="124" customFormat="1" ht="19.5" customHeight="1">
      <c r="A1" s="130" t="s">
        <v>77</v>
      </c>
      <c r="B1" s="379"/>
      <c r="C1" s="379"/>
      <c r="D1" s="379"/>
      <c r="E1" s="379"/>
      <c r="F1" s="379"/>
      <c r="G1" s="379"/>
      <c r="H1" s="379"/>
      <c r="I1" s="379"/>
      <c r="J1" s="379"/>
      <c r="K1" s="379"/>
      <c r="L1" s="379"/>
      <c r="M1" s="130" t="s">
        <v>77</v>
      </c>
      <c r="N1" s="379"/>
      <c r="O1" s="379"/>
      <c r="P1" s="379"/>
      <c r="Q1" s="379"/>
      <c r="R1" s="379"/>
      <c r="S1" s="379"/>
      <c r="T1" s="379"/>
      <c r="U1" s="379"/>
      <c r="V1" s="379"/>
      <c r="W1" s="379"/>
      <c r="X1" s="379"/>
      <c r="Y1" s="130" t="s">
        <v>77</v>
      </c>
      <c r="Z1" s="379"/>
      <c r="AA1" s="379"/>
      <c r="AB1" s="379"/>
      <c r="AC1" s="379"/>
      <c r="AD1" s="379"/>
      <c r="AE1" s="379"/>
      <c r="AF1" s="379"/>
      <c r="AG1" s="379"/>
      <c r="AH1" s="379"/>
      <c r="AI1" s="379"/>
      <c r="AJ1" s="379"/>
      <c r="AK1" s="130" t="s">
        <v>77</v>
      </c>
      <c r="AL1" s="379"/>
      <c r="AM1" s="379"/>
      <c r="AN1" s="379"/>
      <c r="AO1" s="379"/>
      <c r="AP1" s="379"/>
      <c r="AQ1" s="379"/>
      <c r="AR1" s="379"/>
      <c r="AS1" s="379"/>
      <c r="AT1" s="379"/>
      <c r="AU1" s="379"/>
      <c r="AV1" s="379"/>
      <c r="AW1" s="130" t="s">
        <v>77</v>
      </c>
      <c r="AX1" s="379"/>
      <c r="AY1" s="379"/>
      <c r="AZ1" s="379"/>
      <c r="BA1" s="379"/>
      <c r="BB1" s="379"/>
      <c r="BC1" s="379"/>
      <c r="BD1" s="379"/>
      <c r="BE1" s="379"/>
      <c r="BF1" s="379"/>
      <c r="BG1" s="379"/>
      <c r="BH1" s="379"/>
      <c r="BI1" s="130" t="s">
        <v>77</v>
      </c>
      <c r="BJ1" s="379"/>
      <c r="BK1" s="379"/>
      <c r="BL1" s="379"/>
      <c r="BM1" s="379"/>
      <c r="BN1" s="379"/>
      <c r="BO1" s="379"/>
      <c r="BP1" s="379"/>
      <c r="BQ1" s="379"/>
      <c r="BR1" s="379"/>
      <c r="BS1" s="379"/>
      <c r="BT1" s="379"/>
      <c r="BU1" s="130" t="s">
        <v>77</v>
      </c>
      <c r="BV1" s="379"/>
      <c r="BW1" s="379"/>
      <c r="BX1" s="379"/>
      <c r="BY1" s="379"/>
      <c r="BZ1" s="379"/>
      <c r="CA1" s="379"/>
      <c r="CB1" s="379"/>
      <c r="CC1" s="379"/>
      <c r="CD1" s="379"/>
      <c r="CE1" s="379"/>
      <c r="CF1" s="379"/>
      <c r="CG1" s="130" t="s">
        <v>77</v>
      </c>
      <c r="CH1" s="379"/>
      <c r="CI1" s="379"/>
      <c r="CJ1" s="379"/>
      <c r="CK1" s="379"/>
      <c r="CL1" s="379"/>
      <c r="CM1" s="379"/>
      <c r="CN1" s="379"/>
      <c r="CO1" s="379"/>
      <c r="CP1" s="379"/>
      <c r="CQ1" s="379"/>
      <c r="CR1" s="379"/>
      <c r="CS1" s="130" t="s">
        <v>77</v>
      </c>
      <c r="CT1" s="379"/>
      <c r="CU1" s="379"/>
      <c r="CV1" s="379"/>
      <c r="CW1" s="379"/>
      <c r="CX1" s="379"/>
      <c r="CY1" s="379"/>
      <c r="CZ1" s="379"/>
      <c r="DA1" s="379"/>
      <c r="DB1" s="379"/>
      <c r="DC1" s="379"/>
      <c r="DD1" s="379"/>
      <c r="DE1" s="130" t="s">
        <v>77</v>
      </c>
      <c r="DF1" s="379"/>
      <c r="DG1" s="379"/>
      <c r="DH1" s="379"/>
      <c r="DI1" s="379"/>
      <c r="DJ1" s="379"/>
      <c r="DK1" s="379"/>
      <c r="DL1" s="379"/>
      <c r="DM1" s="379"/>
      <c r="DN1" s="379"/>
      <c r="DO1" s="379"/>
      <c r="DP1" s="379"/>
      <c r="DQ1" s="130" t="s">
        <v>77</v>
      </c>
      <c r="DR1" s="379"/>
      <c r="DS1" s="379"/>
      <c r="DT1" s="379"/>
      <c r="DU1" s="379"/>
      <c r="DV1" s="379"/>
      <c r="DW1" s="379"/>
      <c r="DX1" s="379"/>
      <c r="DY1" s="379"/>
      <c r="DZ1" s="379"/>
      <c r="EA1" s="379"/>
      <c r="EB1" s="379"/>
      <c r="EC1" s="130" t="s">
        <v>77</v>
      </c>
      <c r="ED1" s="379"/>
      <c r="EE1" s="379"/>
      <c r="EF1" s="379"/>
      <c r="EG1" s="379"/>
      <c r="EH1" s="379"/>
      <c r="EI1" s="379"/>
      <c r="EJ1" s="379"/>
      <c r="EK1" s="379"/>
      <c r="EL1" s="379"/>
      <c r="EM1" s="379"/>
      <c r="EN1" s="379"/>
      <c r="EO1" s="130" t="s">
        <v>77</v>
      </c>
      <c r="EP1" s="379"/>
      <c r="EQ1" s="379"/>
      <c r="ER1" s="379"/>
      <c r="ES1" s="379"/>
      <c r="ET1" s="379"/>
      <c r="EU1" s="379"/>
      <c r="EV1" s="379"/>
      <c r="EW1" s="379"/>
      <c r="EX1" s="379"/>
      <c r="EY1" s="379"/>
      <c r="EZ1" s="379"/>
    </row>
    <row r="2" spans="1:156" s="124" customFormat="1" ht="18.75" customHeight="1">
      <c r="A2" s="130" t="s">
        <v>337</v>
      </c>
      <c r="B2" s="76"/>
      <c r="C2" s="76"/>
      <c r="D2" s="76"/>
      <c r="E2" s="76"/>
      <c r="F2" s="76"/>
      <c r="G2" s="131"/>
      <c r="H2" s="131"/>
      <c r="I2" s="131"/>
      <c r="J2" s="131"/>
      <c r="K2" s="131"/>
      <c r="L2" s="379"/>
      <c r="M2" s="130" t="s">
        <v>338</v>
      </c>
      <c r="N2" s="76"/>
      <c r="O2" s="76"/>
      <c r="P2" s="76"/>
      <c r="Q2" s="76"/>
      <c r="R2" s="76"/>
      <c r="S2" s="131"/>
      <c r="T2" s="131"/>
      <c r="U2" s="131"/>
      <c r="V2" s="131"/>
      <c r="W2" s="131"/>
      <c r="X2" s="379"/>
      <c r="Y2" s="130" t="s">
        <v>339</v>
      </c>
      <c r="Z2" s="76"/>
      <c r="AA2" s="76"/>
      <c r="AB2" s="76"/>
      <c r="AC2" s="76"/>
      <c r="AD2" s="76"/>
      <c r="AE2" s="131"/>
      <c r="AF2" s="131"/>
      <c r="AG2" s="131"/>
      <c r="AH2" s="131"/>
      <c r="AI2" s="131"/>
      <c r="AJ2" s="379"/>
      <c r="AK2" s="130" t="s">
        <v>340</v>
      </c>
      <c r="AL2" s="76"/>
      <c r="AM2" s="76"/>
      <c r="AN2" s="76"/>
      <c r="AO2" s="76"/>
      <c r="AP2" s="76"/>
      <c r="AQ2" s="131"/>
      <c r="AR2" s="131"/>
      <c r="AS2" s="131"/>
      <c r="AT2" s="131"/>
      <c r="AU2" s="131"/>
      <c r="AV2" s="379"/>
      <c r="AW2" s="130" t="s">
        <v>341</v>
      </c>
      <c r="AX2" s="76"/>
      <c r="AY2" s="76"/>
      <c r="AZ2" s="76"/>
      <c r="BA2" s="76"/>
      <c r="BB2" s="76"/>
      <c r="BC2" s="131"/>
      <c r="BD2" s="131"/>
      <c r="BE2" s="131"/>
      <c r="BF2" s="131"/>
      <c r="BG2" s="131"/>
      <c r="BH2" s="379"/>
      <c r="BI2" s="130" t="s">
        <v>342</v>
      </c>
      <c r="BJ2" s="76"/>
      <c r="BK2" s="76"/>
      <c r="BL2" s="76"/>
      <c r="BM2" s="76"/>
      <c r="BN2" s="76"/>
      <c r="BO2" s="131"/>
      <c r="BP2" s="131"/>
      <c r="BQ2" s="131"/>
      <c r="BR2" s="131"/>
      <c r="BS2" s="131"/>
      <c r="BT2" s="379"/>
      <c r="BU2" s="130" t="s">
        <v>343</v>
      </c>
      <c r="BV2" s="76"/>
      <c r="BW2" s="76"/>
      <c r="BX2" s="76"/>
      <c r="BY2" s="76"/>
      <c r="BZ2" s="76"/>
      <c r="CA2" s="131"/>
      <c r="CB2" s="131"/>
      <c r="CC2" s="131"/>
      <c r="CD2" s="131"/>
      <c r="CE2" s="131"/>
      <c r="CF2" s="379"/>
      <c r="CG2" s="130" t="s">
        <v>344</v>
      </c>
      <c r="CH2" s="76"/>
      <c r="CI2" s="76"/>
      <c r="CJ2" s="76"/>
      <c r="CK2" s="76"/>
      <c r="CL2" s="76"/>
      <c r="CM2" s="131"/>
      <c r="CN2" s="131"/>
      <c r="CO2" s="131"/>
      <c r="CP2" s="131"/>
      <c r="CQ2" s="131"/>
      <c r="CR2" s="379"/>
      <c r="CS2" s="130" t="s">
        <v>396</v>
      </c>
      <c r="CT2" s="76"/>
      <c r="CU2" s="76"/>
      <c r="CV2" s="76"/>
      <c r="CW2" s="76"/>
      <c r="CX2" s="76"/>
      <c r="CY2" s="131"/>
      <c r="CZ2" s="131"/>
      <c r="DA2" s="131"/>
      <c r="DB2" s="131"/>
      <c r="DC2" s="131"/>
      <c r="DD2" s="379"/>
      <c r="DE2" s="130" t="s">
        <v>395</v>
      </c>
      <c r="DF2" s="76"/>
      <c r="DG2" s="76"/>
      <c r="DH2" s="76"/>
      <c r="DI2" s="76"/>
      <c r="DJ2" s="76"/>
      <c r="DK2" s="131"/>
      <c r="DL2" s="131"/>
      <c r="DM2" s="131"/>
      <c r="DN2" s="131"/>
      <c r="DO2" s="131"/>
      <c r="DP2" s="379"/>
      <c r="DQ2" s="130" t="s">
        <v>412</v>
      </c>
      <c r="DR2" s="76"/>
      <c r="DS2" s="76"/>
      <c r="DT2" s="76"/>
      <c r="DU2" s="76"/>
      <c r="DV2" s="76"/>
      <c r="DW2" s="131"/>
      <c r="DX2" s="131"/>
      <c r="DY2" s="131"/>
      <c r="DZ2" s="131"/>
      <c r="EA2" s="131"/>
      <c r="EB2" s="379"/>
      <c r="EC2" s="130" t="s">
        <v>436</v>
      </c>
      <c r="ED2" s="76"/>
      <c r="EE2" s="76"/>
      <c r="EF2" s="76"/>
      <c r="EG2" s="76"/>
      <c r="EH2" s="76"/>
      <c r="EI2" s="131"/>
      <c r="EJ2" s="131"/>
      <c r="EK2" s="131"/>
      <c r="EL2" s="131"/>
      <c r="EM2" s="131"/>
      <c r="EN2" s="379"/>
      <c r="EO2" s="130" t="s">
        <v>460</v>
      </c>
      <c r="EP2" s="76"/>
      <c r="EQ2" s="76"/>
      <c r="ER2" s="76"/>
      <c r="ES2" s="76"/>
      <c r="ET2" s="76"/>
      <c r="EU2" s="131"/>
      <c r="EV2" s="131"/>
      <c r="EW2" s="131"/>
      <c r="EX2" s="131"/>
      <c r="EY2" s="131"/>
      <c r="EZ2" s="379"/>
    </row>
    <row r="3" spans="1:156" s="125" customFormat="1" ht="12.75" customHeight="1">
      <c r="A3" s="77"/>
      <c r="B3" s="77"/>
      <c r="C3" s="77"/>
      <c r="D3" s="77"/>
      <c r="E3" s="77"/>
      <c r="F3" s="77"/>
      <c r="G3" s="128"/>
      <c r="H3" s="128"/>
      <c r="I3" s="128"/>
      <c r="J3" s="128"/>
      <c r="K3" s="128"/>
      <c r="L3" s="129" t="s">
        <v>226</v>
      </c>
      <c r="M3" s="77"/>
      <c r="N3" s="77"/>
      <c r="O3" s="77"/>
      <c r="P3" s="77"/>
      <c r="Q3" s="77"/>
      <c r="R3" s="77"/>
      <c r="S3" s="128"/>
      <c r="T3" s="128"/>
      <c r="U3" s="128"/>
      <c r="V3" s="128"/>
      <c r="W3" s="128"/>
      <c r="X3" s="129" t="s">
        <v>226</v>
      </c>
      <c r="Y3" s="77"/>
      <c r="Z3" s="77"/>
      <c r="AA3" s="77"/>
      <c r="AB3" s="77"/>
      <c r="AC3" s="77"/>
      <c r="AD3" s="77"/>
      <c r="AE3" s="128"/>
      <c r="AF3" s="128"/>
      <c r="AG3" s="128"/>
      <c r="AH3" s="128"/>
      <c r="AI3" s="128"/>
      <c r="AJ3" s="129" t="s">
        <v>226</v>
      </c>
      <c r="AK3" s="77"/>
      <c r="AL3" s="77"/>
      <c r="AM3" s="77"/>
      <c r="AN3" s="77"/>
      <c r="AO3" s="77"/>
      <c r="AP3" s="77"/>
      <c r="AQ3" s="128"/>
      <c r="AR3" s="128"/>
      <c r="AS3" s="128"/>
      <c r="AT3" s="128"/>
      <c r="AU3" s="128"/>
      <c r="AV3" s="129" t="s">
        <v>226</v>
      </c>
      <c r="AW3" s="77"/>
      <c r="AX3" s="77"/>
      <c r="AY3" s="77"/>
      <c r="AZ3" s="77"/>
      <c r="BA3" s="77"/>
      <c r="BB3" s="77"/>
      <c r="BC3" s="128"/>
      <c r="BD3" s="128"/>
      <c r="BE3" s="128"/>
      <c r="BF3" s="128"/>
      <c r="BG3" s="128"/>
      <c r="BH3" s="129" t="s">
        <v>226</v>
      </c>
      <c r="BI3" s="77"/>
      <c r="BJ3" s="77"/>
      <c r="BK3" s="77"/>
      <c r="BL3" s="77"/>
      <c r="BM3" s="77"/>
      <c r="BN3" s="77"/>
      <c r="BO3" s="128"/>
      <c r="BP3" s="128"/>
      <c r="BQ3" s="128"/>
      <c r="BR3" s="128"/>
      <c r="BS3" s="128"/>
      <c r="BT3" s="129" t="s">
        <v>226</v>
      </c>
      <c r="BU3" s="77"/>
      <c r="BV3" s="77"/>
      <c r="BW3" s="77"/>
      <c r="BX3" s="77"/>
      <c r="BY3" s="77"/>
      <c r="BZ3" s="77"/>
      <c r="CA3" s="128"/>
      <c r="CB3" s="128"/>
      <c r="CC3" s="128"/>
      <c r="CD3" s="128"/>
      <c r="CE3" s="128"/>
      <c r="CF3" s="129" t="s">
        <v>226</v>
      </c>
      <c r="CG3" s="77"/>
      <c r="CH3" s="77"/>
      <c r="CI3" s="77"/>
      <c r="CJ3" s="77"/>
      <c r="CK3" s="77"/>
      <c r="CL3" s="77"/>
      <c r="CM3" s="128"/>
      <c r="CN3" s="128"/>
      <c r="CO3" s="128"/>
      <c r="CP3" s="128"/>
      <c r="CQ3" s="128"/>
      <c r="CR3" s="129" t="s">
        <v>226</v>
      </c>
      <c r="CS3" s="77"/>
      <c r="CT3" s="77"/>
      <c r="CU3" s="77"/>
      <c r="CV3" s="77"/>
      <c r="CW3" s="77"/>
      <c r="CX3" s="77"/>
      <c r="CY3" s="128"/>
      <c r="CZ3" s="128"/>
      <c r="DA3" s="128"/>
      <c r="DB3" s="128"/>
      <c r="DC3" s="128"/>
      <c r="DD3" s="129" t="s">
        <v>226</v>
      </c>
      <c r="DE3" s="77"/>
      <c r="DF3" s="77"/>
      <c r="DG3" s="77"/>
      <c r="DH3" s="77"/>
      <c r="DI3" s="77"/>
      <c r="DJ3" s="77"/>
      <c r="DK3" s="128"/>
      <c r="DL3" s="128"/>
      <c r="DM3" s="128"/>
      <c r="DN3" s="128"/>
      <c r="DO3" s="128"/>
      <c r="DP3" s="129" t="s">
        <v>226</v>
      </c>
      <c r="DQ3" s="77"/>
      <c r="DR3" s="77"/>
      <c r="DS3" s="77"/>
      <c r="DT3" s="77"/>
      <c r="DU3" s="77"/>
      <c r="DV3" s="77"/>
      <c r="DW3" s="128"/>
      <c r="DX3" s="128"/>
      <c r="DY3" s="128"/>
      <c r="DZ3" s="128"/>
      <c r="EA3" s="128"/>
      <c r="EB3" s="129" t="s">
        <v>226</v>
      </c>
      <c r="EC3" s="77"/>
      <c r="ED3" s="77"/>
      <c r="EE3" s="77"/>
      <c r="EF3" s="77"/>
      <c r="EG3" s="77"/>
      <c r="EH3" s="77"/>
      <c r="EI3" s="128"/>
      <c r="EJ3" s="128"/>
      <c r="EK3" s="128"/>
      <c r="EL3" s="128"/>
      <c r="EM3" s="128"/>
      <c r="EN3" s="129" t="s">
        <v>226</v>
      </c>
      <c r="EO3" s="77"/>
      <c r="EP3" s="77"/>
      <c r="EQ3" s="77"/>
      <c r="ER3" s="77"/>
      <c r="ES3" s="77"/>
      <c r="ET3" s="77"/>
      <c r="EU3" s="128"/>
      <c r="EV3" s="128"/>
      <c r="EW3" s="128"/>
      <c r="EX3" s="128"/>
      <c r="EY3" s="128"/>
      <c r="EZ3" s="129" t="s">
        <v>226</v>
      </c>
    </row>
    <row r="4" spans="1:156" ht="37.5" customHeight="1">
      <c r="A4" s="439" t="s">
        <v>78</v>
      </c>
      <c r="B4" s="439"/>
      <c r="C4" s="439"/>
      <c r="D4" s="439"/>
      <c r="E4" s="440"/>
      <c r="F4" s="63" t="s">
        <v>313</v>
      </c>
      <c r="G4" s="64" t="s">
        <v>314</v>
      </c>
      <c r="H4" s="63" t="s">
        <v>315</v>
      </c>
      <c r="I4" s="63" t="s">
        <v>316</v>
      </c>
      <c r="J4" s="63" t="s">
        <v>317</v>
      </c>
      <c r="K4" s="63" t="s">
        <v>80</v>
      </c>
      <c r="L4" s="65" t="s">
        <v>81</v>
      </c>
      <c r="M4" s="439" t="s">
        <v>78</v>
      </c>
      <c r="N4" s="439"/>
      <c r="O4" s="439"/>
      <c r="P4" s="439"/>
      <c r="Q4" s="440"/>
      <c r="R4" s="63" t="s">
        <v>318</v>
      </c>
      <c r="S4" s="64" t="s">
        <v>319</v>
      </c>
      <c r="T4" s="63" t="s">
        <v>128</v>
      </c>
      <c r="U4" s="63" t="s">
        <v>320</v>
      </c>
      <c r="V4" s="63" t="s">
        <v>312</v>
      </c>
      <c r="W4" s="63" t="s">
        <v>80</v>
      </c>
      <c r="X4" s="65" t="s">
        <v>81</v>
      </c>
      <c r="Y4" s="439" t="s">
        <v>78</v>
      </c>
      <c r="Z4" s="439"/>
      <c r="AA4" s="439"/>
      <c r="AB4" s="439"/>
      <c r="AC4" s="440"/>
      <c r="AD4" s="63" t="s">
        <v>321</v>
      </c>
      <c r="AE4" s="64" t="s">
        <v>322</v>
      </c>
      <c r="AF4" s="63" t="s">
        <v>323</v>
      </c>
      <c r="AG4" s="63" t="s">
        <v>324</v>
      </c>
      <c r="AH4" s="63" t="s">
        <v>325</v>
      </c>
      <c r="AI4" s="63" t="s">
        <v>80</v>
      </c>
      <c r="AJ4" s="65" t="s">
        <v>81</v>
      </c>
      <c r="AK4" s="439" t="s">
        <v>78</v>
      </c>
      <c r="AL4" s="439"/>
      <c r="AM4" s="439"/>
      <c r="AN4" s="439"/>
      <c r="AO4" s="440"/>
      <c r="AP4" s="63" t="s">
        <v>321</v>
      </c>
      <c r="AQ4" s="64" t="s">
        <v>322</v>
      </c>
      <c r="AR4" s="63" t="s">
        <v>323</v>
      </c>
      <c r="AS4" s="63" t="s">
        <v>324</v>
      </c>
      <c r="AT4" s="63" t="s">
        <v>325</v>
      </c>
      <c r="AU4" s="63" t="s">
        <v>80</v>
      </c>
      <c r="AV4" s="65" t="s">
        <v>81</v>
      </c>
      <c r="AW4" s="439" t="s">
        <v>78</v>
      </c>
      <c r="AX4" s="439"/>
      <c r="AY4" s="439"/>
      <c r="AZ4" s="439"/>
      <c r="BA4" s="440"/>
      <c r="BB4" s="63" t="s">
        <v>313</v>
      </c>
      <c r="BC4" s="64" t="s">
        <v>314</v>
      </c>
      <c r="BD4" s="63" t="s">
        <v>315</v>
      </c>
      <c r="BE4" s="63" t="s">
        <v>316</v>
      </c>
      <c r="BF4" s="63" t="s">
        <v>317</v>
      </c>
      <c r="BG4" s="63" t="s">
        <v>80</v>
      </c>
      <c r="BH4" s="65" t="s">
        <v>81</v>
      </c>
      <c r="BI4" s="439" t="s">
        <v>78</v>
      </c>
      <c r="BJ4" s="439"/>
      <c r="BK4" s="439"/>
      <c r="BL4" s="439"/>
      <c r="BM4" s="440"/>
      <c r="BN4" s="63" t="s">
        <v>127</v>
      </c>
      <c r="BO4" s="64" t="s">
        <v>326</v>
      </c>
      <c r="BP4" s="63" t="s">
        <v>128</v>
      </c>
      <c r="BQ4" s="63" t="s">
        <v>311</v>
      </c>
      <c r="BR4" s="63" t="s">
        <v>129</v>
      </c>
      <c r="BS4" s="63" t="s">
        <v>80</v>
      </c>
      <c r="BT4" s="65" t="s">
        <v>81</v>
      </c>
      <c r="BU4" s="439" t="s">
        <v>78</v>
      </c>
      <c r="BV4" s="439"/>
      <c r="BW4" s="439"/>
      <c r="BX4" s="439"/>
      <c r="BY4" s="440"/>
      <c r="BZ4" s="63" t="s">
        <v>127</v>
      </c>
      <c r="CA4" s="64" t="s">
        <v>326</v>
      </c>
      <c r="CB4" s="63" t="s">
        <v>128</v>
      </c>
      <c r="CC4" s="63" t="s">
        <v>311</v>
      </c>
      <c r="CD4" s="63" t="s">
        <v>129</v>
      </c>
      <c r="CE4" s="63" t="s">
        <v>80</v>
      </c>
      <c r="CF4" s="65" t="s">
        <v>81</v>
      </c>
      <c r="CG4" s="439" t="s">
        <v>78</v>
      </c>
      <c r="CH4" s="439"/>
      <c r="CI4" s="439"/>
      <c r="CJ4" s="439"/>
      <c r="CK4" s="440"/>
      <c r="CL4" s="63" t="s">
        <v>127</v>
      </c>
      <c r="CM4" s="64" t="s">
        <v>130</v>
      </c>
      <c r="CN4" s="63" t="s">
        <v>128</v>
      </c>
      <c r="CO4" s="63" t="s">
        <v>79</v>
      </c>
      <c r="CP4" s="63" t="s">
        <v>129</v>
      </c>
      <c r="CQ4" s="63" t="s">
        <v>80</v>
      </c>
      <c r="CR4" s="251" t="s">
        <v>81</v>
      </c>
      <c r="CS4" s="439" t="s">
        <v>78</v>
      </c>
      <c r="CT4" s="439"/>
      <c r="CU4" s="439"/>
      <c r="CV4" s="439"/>
      <c r="CW4" s="440"/>
      <c r="CX4" s="63" t="s">
        <v>127</v>
      </c>
      <c r="CY4" s="64" t="s">
        <v>130</v>
      </c>
      <c r="CZ4" s="63" t="s">
        <v>128</v>
      </c>
      <c r="DA4" s="63" t="s">
        <v>79</v>
      </c>
      <c r="DB4" s="63" t="s">
        <v>129</v>
      </c>
      <c r="DC4" s="63" t="s">
        <v>80</v>
      </c>
      <c r="DD4" s="251" t="s">
        <v>81</v>
      </c>
      <c r="DE4" s="439" t="s">
        <v>78</v>
      </c>
      <c r="DF4" s="439"/>
      <c r="DG4" s="439"/>
      <c r="DH4" s="439"/>
      <c r="DI4" s="440"/>
      <c r="DJ4" s="63" t="s">
        <v>127</v>
      </c>
      <c r="DK4" s="64" t="s">
        <v>130</v>
      </c>
      <c r="DL4" s="63" t="s">
        <v>128</v>
      </c>
      <c r="DM4" s="63" t="s">
        <v>79</v>
      </c>
      <c r="DN4" s="63" t="s">
        <v>129</v>
      </c>
      <c r="DO4" s="63" t="s">
        <v>80</v>
      </c>
      <c r="DP4" s="251" t="s">
        <v>81</v>
      </c>
      <c r="DQ4" s="439" t="s">
        <v>78</v>
      </c>
      <c r="DR4" s="439"/>
      <c r="DS4" s="439"/>
      <c r="DT4" s="439"/>
      <c r="DU4" s="440"/>
      <c r="DV4" s="63" t="s">
        <v>127</v>
      </c>
      <c r="DW4" s="64" t="s">
        <v>130</v>
      </c>
      <c r="DX4" s="63" t="s">
        <v>128</v>
      </c>
      <c r="DY4" s="63" t="s">
        <v>79</v>
      </c>
      <c r="DZ4" s="63" t="s">
        <v>129</v>
      </c>
      <c r="EA4" s="63" t="s">
        <v>80</v>
      </c>
      <c r="EB4" s="251" t="s">
        <v>81</v>
      </c>
      <c r="EC4" s="439" t="s">
        <v>78</v>
      </c>
      <c r="ED4" s="439"/>
      <c r="EE4" s="439"/>
      <c r="EF4" s="439"/>
      <c r="EG4" s="440"/>
      <c r="EH4" s="63" t="s">
        <v>127</v>
      </c>
      <c r="EI4" s="64" t="s">
        <v>130</v>
      </c>
      <c r="EJ4" s="63" t="s">
        <v>128</v>
      </c>
      <c r="EK4" s="63" t="s">
        <v>79</v>
      </c>
      <c r="EL4" s="63" t="s">
        <v>129</v>
      </c>
      <c r="EM4" s="63" t="s">
        <v>80</v>
      </c>
      <c r="EN4" s="251" t="s">
        <v>81</v>
      </c>
      <c r="EO4" s="439" t="s">
        <v>78</v>
      </c>
      <c r="EP4" s="439"/>
      <c r="EQ4" s="439"/>
      <c r="ER4" s="439"/>
      <c r="ES4" s="440"/>
      <c r="ET4" s="63" t="s">
        <v>127</v>
      </c>
      <c r="EU4" s="64" t="s">
        <v>130</v>
      </c>
      <c r="EV4" s="63" t="s">
        <v>128</v>
      </c>
      <c r="EW4" s="63" t="s">
        <v>79</v>
      </c>
      <c r="EX4" s="63" t="s">
        <v>129</v>
      </c>
      <c r="EY4" s="63" t="s">
        <v>80</v>
      </c>
      <c r="EZ4" s="251" t="s">
        <v>81</v>
      </c>
    </row>
    <row r="5" spans="1:156" ht="15" customHeight="1">
      <c r="A5" s="441"/>
      <c r="B5" s="441"/>
      <c r="C5" s="441"/>
      <c r="D5" s="441"/>
      <c r="E5" s="442"/>
      <c r="F5" s="132" t="s">
        <v>44</v>
      </c>
      <c r="G5" s="132" t="s">
        <v>46</v>
      </c>
      <c r="H5" s="132" t="s">
        <v>82</v>
      </c>
      <c r="I5" s="132" t="s">
        <v>83</v>
      </c>
      <c r="J5" s="132" t="s">
        <v>84</v>
      </c>
      <c r="K5" s="132" t="s">
        <v>85</v>
      </c>
      <c r="L5" s="133" t="s">
        <v>86</v>
      </c>
      <c r="M5" s="441"/>
      <c r="N5" s="441"/>
      <c r="O5" s="441"/>
      <c r="P5" s="441"/>
      <c r="Q5" s="442"/>
      <c r="R5" s="132" t="s">
        <v>44</v>
      </c>
      <c r="S5" s="132" t="s">
        <v>46</v>
      </c>
      <c r="T5" s="132" t="s">
        <v>82</v>
      </c>
      <c r="U5" s="132" t="s">
        <v>83</v>
      </c>
      <c r="V5" s="132" t="s">
        <v>84</v>
      </c>
      <c r="W5" s="132" t="s">
        <v>85</v>
      </c>
      <c r="X5" s="133" t="s">
        <v>86</v>
      </c>
      <c r="Y5" s="441"/>
      <c r="Z5" s="441"/>
      <c r="AA5" s="441"/>
      <c r="AB5" s="441"/>
      <c r="AC5" s="442"/>
      <c r="AD5" s="132" t="s">
        <v>44</v>
      </c>
      <c r="AE5" s="132" t="s">
        <v>46</v>
      </c>
      <c r="AF5" s="132" t="s">
        <v>82</v>
      </c>
      <c r="AG5" s="132" t="s">
        <v>83</v>
      </c>
      <c r="AH5" s="132" t="s">
        <v>84</v>
      </c>
      <c r="AI5" s="132" t="s">
        <v>85</v>
      </c>
      <c r="AJ5" s="133" t="s">
        <v>86</v>
      </c>
      <c r="AK5" s="441"/>
      <c r="AL5" s="441"/>
      <c r="AM5" s="441"/>
      <c r="AN5" s="441"/>
      <c r="AO5" s="442"/>
      <c r="AP5" s="132" t="s">
        <v>44</v>
      </c>
      <c r="AQ5" s="132" t="s">
        <v>46</v>
      </c>
      <c r="AR5" s="132" t="s">
        <v>82</v>
      </c>
      <c r="AS5" s="132" t="s">
        <v>83</v>
      </c>
      <c r="AT5" s="132" t="s">
        <v>84</v>
      </c>
      <c r="AU5" s="132" t="s">
        <v>85</v>
      </c>
      <c r="AV5" s="133" t="s">
        <v>86</v>
      </c>
      <c r="AW5" s="441"/>
      <c r="AX5" s="441"/>
      <c r="AY5" s="441"/>
      <c r="AZ5" s="441"/>
      <c r="BA5" s="442"/>
      <c r="BB5" s="132" t="s">
        <v>44</v>
      </c>
      <c r="BC5" s="132" t="s">
        <v>46</v>
      </c>
      <c r="BD5" s="132" t="s">
        <v>82</v>
      </c>
      <c r="BE5" s="132" t="s">
        <v>83</v>
      </c>
      <c r="BF5" s="132" t="s">
        <v>84</v>
      </c>
      <c r="BG5" s="132" t="s">
        <v>85</v>
      </c>
      <c r="BH5" s="133" t="s">
        <v>86</v>
      </c>
      <c r="BI5" s="441"/>
      <c r="BJ5" s="441"/>
      <c r="BK5" s="441"/>
      <c r="BL5" s="441"/>
      <c r="BM5" s="442"/>
      <c r="BN5" s="132" t="s">
        <v>44</v>
      </c>
      <c r="BO5" s="132" t="s">
        <v>46</v>
      </c>
      <c r="BP5" s="132" t="s">
        <v>82</v>
      </c>
      <c r="BQ5" s="132" t="s">
        <v>83</v>
      </c>
      <c r="BR5" s="132" t="s">
        <v>84</v>
      </c>
      <c r="BS5" s="132" t="s">
        <v>85</v>
      </c>
      <c r="BT5" s="133" t="s">
        <v>86</v>
      </c>
      <c r="BU5" s="441"/>
      <c r="BV5" s="441"/>
      <c r="BW5" s="441"/>
      <c r="BX5" s="441"/>
      <c r="BY5" s="442"/>
      <c r="BZ5" s="132" t="s">
        <v>44</v>
      </c>
      <c r="CA5" s="132" t="s">
        <v>46</v>
      </c>
      <c r="CB5" s="132" t="s">
        <v>82</v>
      </c>
      <c r="CC5" s="132" t="s">
        <v>83</v>
      </c>
      <c r="CD5" s="132" t="s">
        <v>84</v>
      </c>
      <c r="CE5" s="132" t="s">
        <v>85</v>
      </c>
      <c r="CF5" s="133" t="s">
        <v>86</v>
      </c>
      <c r="CG5" s="441"/>
      <c r="CH5" s="441"/>
      <c r="CI5" s="441"/>
      <c r="CJ5" s="441"/>
      <c r="CK5" s="442"/>
      <c r="CL5" s="132" t="s">
        <v>44</v>
      </c>
      <c r="CM5" s="132" t="s">
        <v>46</v>
      </c>
      <c r="CN5" s="132" t="s">
        <v>82</v>
      </c>
      <c r="CO5" s="132" t="s">
        <v>83</v>
      </c>
      <c r="CP5" s="132" t="s">
        <v>84</v>
      </c>
      <c r="CQ5" s="132" t="s">
        <v>85</v>
      </c>
      <c r="CR5" s="133" t="s">
        <v>86</v>
      </c>
      <c r="CS5" s="441"/>
      <c r="CT5" s="441"/>
      <c r="CU5" s="441"/>
      <c r="CV5" s="441"/>
      <c r="CW5" s="442"/>
      <c r="CX5" s="132" t="s">
        <v>44</v>
      </c>
      <c r="CY5" s="132" t="s">
        <v>46</v>
      </c>
      <c r="CZ5" s="132" t="s">
        <v>82</v>
      </c>
      <c r="DA5" s="132" t="s">
        <v>83</v>
      </c>
      <c r="DB5" s="132" t="s">
        <v>84</v>
      </c>
      <c r="DC5" s="132" t="s">
        <v>85</v>
      </c>
      <c r="DD5" s="133" t="s">
        <v>86</v>
      </c>
      <c r="DE5" s="441"/>
      <c r="DF5" s="441"/>
      <c r="DG5" s="441"/>
      <c r="DH5" s="441"/>
      <c r="DI5" s="442"/>
      <c r="DJ5" s="132" t="s">
        <v>44</v>
      </c>
      <c r="DK5" s="132" t="s">
        <v>46</v>
      </c>
      <c r="DL5" s="132" t="s">
        <v>82</v>
      </c>
      <c r="DM5" s="132" t="s">
        <v>83</v>
      </c>
      <c r="DN5" s="132" t="s">
        <v>84</v>
      </c>
      <c r="DO5" s="132" t="s">
        <v>85</v>
      </c>
      <c r="DP5" s="133" t="s">
        <v>86</v>
      </c>
      <c r="DQ5" s="441"/>
      <c r="DR5" s="441"/>
      <c r="DS5" s="441"/>
      <c r="DT5" s="441"/>
      <c r="DU5" s="442"/>
      <c r="DV5" s="132" t="s">
        <v>44</v>
      </c>
      <c r="DW5" s="132" t="s">
        <v>46</v>
      </c>
      <c r="DX5" s="132" t="s">
        <v>82</v>
      </c>
      <c r="DY5" s="132" t="s">
        <v>83</v>
      </c>
      <c r="DZ5" s="132" t="s">
        <v>84</v>
      </c>
      <c r="EA5" s="132" t="s">
        <v>85</v>
      </c>
      <c r="EB5" s="133" t="s">
        <v>86</v>
      </c>
      <c r="EC5" s="441"/>
      <c r="ED5" s="441"/>
      <c r="EE5" s="441"/>
      <c r="EF5" s="441"/>
      <c r="EG5" s="442"/>
      <c r="EH5" s="132" t="s">
        <v>44</v>
      </c>
      <c r="EI5" s="132" t="s">
        <v>46</v>
      </c>
      <c r="EJ5" s="132" t="s">
        <v>82</v>
      </c>
      <c r="EK5" s="132" t="s">
        <v>83</v>
      </c>
      <c r="EL5" s="132" t="s">
        <v>84</v>
      </c>
      <c r="EM5" s="132" t="s">
        <v>85</v>
      </c>
      <c r="EN5" s="133" t="s">
        <v>86</v>
      </c>
      <c r="EO5" s="441"/>
      <c r="EP5" s="441"/>
      <c r="EQ5" s="441"/>
      <c r="ER5" s="441"/>
      <c r="ES5" s="442"/>
      <c r="ET5" s="132" t="s">
        <v>44</v>
      </c>
      <c r="EU5" s="132" t="s">
        <v>46</v>
      </c>
      <c r="EV5" s="132" t="s">
        <v>82</v>
      </c>
      <c r="EW5" s="132" t="s">
        <v>83</v>
      </c>
      <c r="EX5" s="132" t="s">
        <v>84</v>
      </c>
      <c r="EY5" s="132" t="s">
        <v>85</v>
      </c>
      <c r="EZ5" s="133" t="s">
        <v>86</v>
      </c>
    </row>
    <row r="6" spans="1:156" ht="17.25" customHeight="1">
      <c r="A6" s="87" t="s">
        <v>257</v>
      </c>
      <c r="B6" s="438" t="s">
        <v>11</v>
      </c>
      <c r="C6" s="438"/>
      <c r="D6" s="438"/>
      <c r="E6" s="134"/>
      <c r="F6" s="165">
        <v>3018</v>
      </c>
      <c r="G6" s="165">
        <v>1406</v>
      </c>
      <c r="H6" s="165">
        <v>1612</v>
      </c>
      <c r="I6" s="165">
        <v>577</v>
      </c>
      <c r="J6" s="165">
        <v>1035</v>
      </c>
      <c r="K6" s="165">
        <v>-166</v>
      </c>
      <c r="L6" s="166">
        <v>1201</v>
      </c>
      <c r="M6" s="87" t="s">
        <v>257</v>
      </c>
      <c r="N6" s="438" t="s">
        <v>11</v>
      </c>
      <c r="O6" s="438"/>
      <c r="P6" s="438"/>
      <c r="Q6" s="134"/>
      <c r="R6" s="165">
        <v>2790</v>
      </c>
      <c r="S6" s="165">
        <v>1307</v>
      </c>
      <c r="T6" s="165">
        <v>1483</v>
      </c>
      <c r="U6" s="165">
        <v>500</v>
      </c>
      <c r="V6" s="165">
        <v>983</v>
      </c>
      <c r="W6" s="165">
        <v>-122</v>
      </c>
      <c r="X6" s="166">
        <v>1105</v>
      </c>
      <c r="Y6" s="87" t="s">
        <v>257</v>
      </c>
      <c r="Z6" s="438" t="s">
        <v>11</v>
      </c>
      <c r="AA6" s="438"/>
      <c r="AB6" s="438"/>
      <c r="AC6" s="134"/>
      <c r="AD6" s="165">
        <v>2500</v>
      </c>
      <c r="AE6" s="165">
        <v>1264</v>
      </c>
      <c r="AF6" s="165">
        <v>1236</v>
      </c>
      <c r="AG6" s="165">
        <v>435</v>
      </c>
      <c r="AH6" s="165">
        <v>801</v>
      </c>
      <c r="AI6" s="165">
        <v>-102</v>
      </c>
      <c r="AJ6" s="166">
        <v>903</v>
      </c>
      <c r="AK6" s="87" t="s">
        <v>257</v>
      </c>
      <c r="AL6" s="438" t="s">
        <v>11</v>
      </c>
      <c r="AM6" s="438"/>
      <c r="AN6" s="438"/>
      <c r="AO6" s="134"/>
      <c r="AP6" s="165">
        <v>2073</v>
      </c>
      <c r="AQ6" s="165">
        <v>1133</v>
      </c>
      <c r="AR6" s="165">
        <v>940</v>
      </c>
      <c r="AS6" s="165">
        <v>363</v>
      </c>
      <c r="AT6" s="165">
        <v>577</v>
      </c>
      <c r="AU6" s="165">
        <v>-67</v>
      </c>
      <c r="AV6" s="166">
        <v>644</v>
      </c>
      <c r="AW6" s="87" t="s">
        <v>257</v>
      </c>
      <c r="AX6" s="438" t="s">
        <v>11</v>
      </c>
      <c r="AY6" s="438"/>
      <c r="AZ6" s="438"/>
      <c r="BA6" s="134"/>
      <c r="BB6" s="165">
        <v>2022</v>
      </c>
      <c r="BC6" s="165">
        <v>1054</v>
      </c>
      <c r="BD6" s="165">
        <v>968</v>
      </c>
      <c r="BE6" s="165">
        <v>345</v>
      </c>
      <c r="BF6" s="165">
        <v>623</v>
      </c>
      <c r="BG6" s="165">
        <v>-85</v>
      </c>
      <c r="BH6" s="166">
        <v>708</v>
      </c>
      <c r="BI6" s="87" t="s">
        <v>257</v>
      </c>
      <c r="BJ6" s="438" t="s">
        <v>11</v>
      </c>
      <c r="BK6" s="438"/>
      <c r="BL6" s="438"/>
      <c r="BM6" s="134"/>
      <c r="BN6" s="165">
        <v>1990</v>
      </c>
      <c r="BO6" s="165">
        <v>989</v>
      </c>
      <c r="BP6" s="165">
        <v>1001</v>
      </c>
      <c r="BQ6" s="165">
        <v>323</v>
      </c>
      <c r="BR6" s="165">
        <v>678</v>
      </c>
      <c r="BS6" s="165">
        <v>-65</v>
      </c>
      <c r="BT6" s="166">
        <v>743</v>
      </c>
      <c r="BU6" s="87" t="s">
        <v>227</v>
      </c>
      <c r="BV6" s="438" t="s">
        <v>11</v>
      </c>
      <c r="BW6" s="438"/>
      <c r="BX6" s="438"/>
      <c r="BY6" s="134"/>
      <c r="BZ6" s="165">
        <v>2158</v>
      </c>
      <c r="CA6" s="165">
        <v>1046</v>
      </c>
      <c r="CB6" s="165">
        <v>1112</v>
      </c>
      <c r="CC6" s="165">
        <v>337</v>
      </c>
      <c r="CD6" s="165">
        <v>775</v>
      </c>
      <c r="CE6" s="165">
        <v>-75</v>
      </c>
      <c r="CF6" s="166">
        <v>850</v>
      </c>
      <c r="CG6" s="87" t="s">
        <v>151</v>
      </c>
      <c r="CH6" s="438" t="s">
        <v>11</v>
      </c>
      <c r="CI6" s="438"/>
      <c r="CJ6" s="438"/>
      <c r="CK6" s="134"/>
      <c r="CL6" s="165">
        <v>2037</v>
      </c>
      <c r="CM6" s="165">
        <v>1008</v>
      </c>
      <c r="CN6" s="165">
        <v>1029</v>
      </c>
      <c r="CO6" s="165">
        <v>325</v>
      </c>
      <c r="CP6" s="165">
        <v>704</v>
      </c>
      <c r="CQ6" s="165">
        <v>-51</v>
      </c>
      <c r="CR6" s="166">
        <v>755</v>
      </c>
      <c r="CS6" s="87" t="s">
        <v>151</v>
      </c>
      <c r="CT6" s="438" t="s">
        <v>11</v>
      </c>
      <c r="CU6" s="438"/>
      <c r="CV6" s="438"/>
      <c r="CW6" s="134"/>
      <c r="CX6" s="165">
        <v>2119</v>
      </c>
      <c r="CY6" s="165">
        <v>1059</v>
      </c>
      <c r="CZ6" s="165">
        <v>1060</v>
      </c>
      <c r="DA6" s="165">
        <v>335</v>
      </c>
      <c r="DB6" s="165">
        <v>725</v>
      </c>
      <c r="DC6" s="165">
        <v>-56</v>
      </c>
      <c r="DD6" s="166">
        <v>781</v>
      </c>
      <c r="DE6" s="87" t="s">
        <v>151</v>
      </c>
      <c r="DF6" s="438" t="s">
        <v>11</v>
      </c>
      <c r="DG6" s="438"/>
      <c r="DH6" s="438"/>
      <c r="DI6" s="134"/>
      <c r="DJ6" s="165">
        <v>1849</v>
      </c>
      <c r="DK6" s="165">
        <v>929</v>
      </c>
      <c r="DL6" s="165">
        <v>920</v>
      </c>
      <c r="DM6" s="165">
        <v>287</v>
      </c>
      <c r="DN6" s="165">
        <v>633</v>
      </c>
      <c r="DO6" s="165">
        <v>-40</v>
      </c>
      <c r="DP6" s="166">
        <v>673</v>
      </c>
      <c r="DQ6" s="87" t="s">
        <v>151</v>
      </c>
      <c r="DR6" s="438" t="s">
        <v>11</v>
      </c>
      <c r="DS6" s="438"/>
      <c r="DT6" s="438"/>
      <c r="DU6" s="134"/>
      <c r="DV6" s="165">
        <v>1832</v>
      </c>
      <c r="DW6" s="165">
        <v>949</v>
      </c>
      <c r="DX6" s="165">
        <v>883</v>
      </c>
      <c r="DY6" s="165">
        <v>278</v>
      </c>
      <c r="DZ6" s="165">
        <v>605</v>
      </c>
      <c r="EA6" s="165">
        <v>-72</v>
      </c>
      <c r="EB6" s="166">
        <v>677</v>
      </c>
      <c r="EC6" s="87" t="s">
        <v>151</v>
      </c>
      <c r="ED6" s="438" t="s">
        <v>11</v>
      </c>
      <c r="EE6" s="438"/>
      <c r="EF6" s="438"/>
      <c r="EG6" s="134"/>
      <c r="EH6" s="165">
        <v>2122</v>
      </c>
      <c r="EI6" s="165">
        <v>1020</v>
      </c>
      <c r="EJ6" s="165">
        <v>1102</v>
      </c>
      <c r="EK6" s="165">
        <v>314</v>
      </c>
      <c r="EL6" s="165">
        <v>788</v>
      </c>
      <c r="EM6" s="165">
        <v>-41</v>
      </c>
      <c r="EN6" s="166">
        <v>829</v>
      </c>
      <c r="EO6" s="87" t="s">
        <v>151</v>
      </c>
      <c r="EP6" s="438" t="s">
        <v>11</v>
      </c>
      <c r="EQ6" s="438"/>
      <c r="ER6" s="438"/>
      <c r="ES6" s="134"/>
      <c r="ET6" s="165">
        <v>2258</v>
      </c>
      <c r="EU6" s="165">
        <v>1104</v>
      </c>
      <c r="EV6" s="165">
        <v>1154</v>
      </c>
      <c r="EW6" s="165">
        <v>331</v>
      </c>
      <c r="EX6" s="165">
        <v>823</v>
      </c>
      <c r="EY6" s="165">
        <v>-42</v>
      </c>
      <c r="EZ6" s="166">
        <v>865</v>
      </c>
    </row>
    <row r="7" spans="1:156" ht="17.25" customHeight="1">
      <c r="A7" s="380"/>
      <c r="B7" s="372" t="s">
        <v>259</v>
      </c>
      <c r="C7" s="401" t="s">
        <v>12</v>
      </c>
      <c r="D7" s="401"/>
      <c r="E7" s="81"/>
      <c r="F7" s="163">
        <v>2998</v>
      </c>
      <c r="G7" s="163">
        <v>1396</v>
      </c>
      <c r="H7" s="163">
        <v>1602</v>
      </c>
      <c r="I7" s="163">
        <v>573</v>
      </c>
      <c r="J7" s="163">
        <v>1029</v>
      </c>
      <c r="K7" s="163">
        <v>-164</v>
      </c>
      <c r="L7" s="164">
        <v>1193</v>
      </c>
      <c r="M7" s="380"/>
      <c r="N7" s="372" t="s">
        <v>258</v>
      </c>
      <c r="O7" s="401" t="s">
        <v>12</v>
      </c>
      <c r="P7" s="401"/>
      <c r="Q7" s="81"/>
      <c r="R7" s="163">
        <v>2771</v>
      </c>
      <c r="S7" s="163">
        <v>1297</v>
      </c>
      <c r="T7" s="163">
        <v>1474</v>
      </c>
      <c r="U7" s="163">
        <v>497</v>
      </c>
      <c r="V7" s="163">
        <v>977</v>
      </c>
      <c r="W7" s="163">
        <v>-120</v>
      </c>
      <c r="X7" s="164">
        <v>1097</v>
      </c>
      <c r="Y7" s="380"/>
      <c r="Z7" s="372" t="s">
        <v>258</v>
      </c>
      <c r="AA7" s="401" t="s">
        <v>12</v>
      </c>
      <c r="AB7" s="401"/>
      <c r="AC7" s="81"/>
      <c r="AD7" s="163">
        <v>2482</v>
      </c>
      <c r="AE7" s="163">
        <v>1255</v>
      </c>
      <c r="AF7" s="163">
        <v>1227</v>
      </c>
      <c r="AG7" s="163">
        <v>432</v>
      </c>
      <c r="AH7" s="163">
        <v>795</v>
      </c>
      <c r="AI7" s="163">
        <v>-102</v>
      </c>
      <c r="AJ7" s="164">
        <v>897</v>
      </c>
      <c r="AK7" s="380"/>
      <c r="AL7" s="372" t="s">
        <v>258</v>
      </c>
      <c r="AM7" s="401" t="s">
        <v>12</v>
      </c>
      <c r="AN7" s="401"/>
      <c r="AO7" s="81"/>
      <c r="AP7" s="163">
        <v>2053</v>
      </c>
      <c r="AQ7" s="163">
        <v>1123</v>
      </c>
      <c r="AR7" s="163">
        <v>930</v>
      </c>
      <c r="AS7" s="163">
        <v>360</v>
      </c>
      <c r="AT7" s="163">
        <v>570</v>
      </c>
      <c r="AU7" s="163">
        <v>-68</v>
      </c>
      <c r="AV7" s="164">
        <v>638</v>
      </c>
      <c r="AW7" s="380"/>
      <c r="AX7" s="372" t="s">
        <v>258</v>
      </c>
      <c r="AY7" s="401" t="s">
        <v>12</v>
      </c>
      <c r="AZ7" s="401"/>
      <c r="BA7" s="81"/>
      <c r="BB7" s="163">
        <v>2004</v>
      </c>
      <c r="BC7" s="163">
        <v>1045</v>
      </c>
      <c r="BD7" s="163">
        <v>959</v>
      </c>
      <c r="BE7" s="163">
        <v>342</v>
      </c>
      <c r="BF7" s="163">
        <v>617</v>
      </c>
      <c r="BG7" s="163">
        <v>-86</v>
      </c>
      <c r="BH7" s="164">
        <v>703</v>
      </c>
      <c r="BI7" s="380"/>
      <c r="BJ7" s="372" t="s">
        <v>258</v>
      </c>
      <c r="BK7" s="401" t="s">
        <v>12</v>
      </c>
      <c r="BL7" s="401"/>
      <c r="BM7" s="81"/>
      <c r="BN7" s="163">
        <v>1972</v>
      </c>
      <c r="BO7" s="163">
        <v>980</v>
      </c>
      <c r="BP7" s="163">
        <v>992</v>
      </c>
      <c r="BQ7" s="163">
        <v>321</v>
      </c>
      <c r="BR7" s="163">
        <v>671</v>
      </c>
      <c r="BS7" s="163">
        <v>-66</v>
      </c>
      <c r="BT7" s="164">
        <v>737</v>
      </c>
      <c r="BU7" s="380"/>
      <c r="BV7" s="372" t="s">
        <v>258</v>
      </c>
      <c r="BW7" s="401" t="s">
        <v>12</v>
      </c>
      <c r="BX7" s="401"/>
      <c r="BY7" s="81"/>
      <c r="BZ7" s="163">
        <v>2141</v>
      </c>
      <c r="CA7" s="163">
        <v>1037</v>
      </c>
      <c r="CB7" s="163">
        <v>1104</v>
      </c>
      <c r="CC7" s="163">
        <v>335</v>
      </c>
      <c r="CD7" s="163">
        <v>769</v>
      </c>
      <c r="CE7" s="163">
        <v>-76</v>
      </c>
      <c r="CF7" s="164">
        <v>845</v>
      </c>
      <c r="CG7" s="380"/>
      <c r="CH7" s="372" t="s">
        <v>152</v>
      </c>
      <c r="CI7" s="401" t="s">
        <v>12</v>
      </c>
      <c r="CJ7" s="401"/>
      <c r="CK7" s="81"/>
      <c r="CL7" s="163">
        <v>2019</v>
      </c>
      <c r="CM7" s="163">
        <v>999</v>
      </c>
      <c r="CN7" s="163">
        <v>1020</v>
      </c>
      <c r="CO7" s="163">
        <v>323</v>
      </c>
      <c r="CP7" s="163">
        <v>697</v>
      </c>
      <c r="CQ7" s="163">
        <v>-52</v>
      </c>
      <c r="CR7" s="164">
        <v>749</v>
      </c>
      <c r="CS7" s="380"/>
      <c r="CT7" s="372" t="s">
        <v>152</v>
      </c>
      <c r="CU7" s="401" t="s">
        <v>12</v>
      </c>
      <c r="CV7" s="401"/>
      <c r="CW7" s="81"/>
      <c r="CX7" s="163">
        <v>2100</v>
      </c>
      <c r="CY7" s="163">
        <v>1050</v>
      </c>
      <c r="CZ7" s="163">
        <v>1050</v>
      </c>
      <c r="DA7" s="163">
        <v>333</v>
      </c>
      <c r="DB7" s="163">
        <v>717</v>
      </c>
      <c r="DC7" s="163">
        <v>-57</v>
      </c>
      <c r="DD7" s="164">
        <v>774</v>
      </c>
      <c r="DE7" s="380"/>
      <c r="DF7" s="372" t="s">
        <v>152</v>
      </c>
      <c r="DG7" s="401" t="s">
        <v>12</v>
      </c>
      <c r="DH7" s="401"/>
      <c r="DI7" s="81"/>
      <c r="DJ7" s="163">
        <v>1832</v>
      </c>
      <c r="DK7" s="163">
        <v>921</v>
      </c>
      <c r="DL7" s="163">
        <v>911</v>
      </c>
      <c r="DM7" s="163">
        <v>285</v>
      </c>
      <c r="DN7" s="163">
        <v>626</v>
      </c>
      <c r="DO7" s="163">
        <v>-41</v>
      </c>
      <c r="DP7" s="164">
        <v>667</v>
      </c>
      <c r="DQ7" s="380"/>
      <c r="DR7" s="372" t="s">
        <v>152</v>
      </c>
      <c r="DS7" s="401" t="s">
        <v>12</v>
      </c>
      <c r="DT7" s="401"/>
      <c r="DU7" s="81"/>
      <c r="DV7" s="163">
        <v>1816</v>
      </c>
      <c r="DW7" s="163">
        <v>941</v>
      </c>
      <c r="DX7" s="163">
        <v>875</v>
      </c>
      <c r="DY7" s="163">
        <v>276</v>
      </c>
      <c r="DZ7" s="163">
        <v>599</v>
      </c>
      <c r="EA7" s="163">
        <v>-73</v>
      </c>
      <c r="EB7" s="164">
        <v>672</v>
      </c>
      <c r="EC7" s="380"/>
      <c r="ED7" s="372" t="s">
        <v>152</v>
      </c>
      <c r="EE7" s="401" t="s">
        <v>12</v>
      </c>
      <c r="EF7" s="401"/>
      <c r="EG7" s="81"/>
      <c r="EH7" s="163">
        <v>2104</v>
      </c>
      <c r="EI7" s="163">
        <v>1011</v>
      </c>
      <c r="EJ7" s="163">
        <v>1093</v>
      </c>
      <c r="EK7" s="163">
        <v>312</v>
      </c>
      <c r="EL7" s="163">
        <v>781</v>
      </c>
      <c r="EM7" s="163">
        <v>-42</v>
      </c>
      <c r="EN7" s="164">
        <v>823</v>
      </c>
      <c r="EO7" s="380"/>
      <c r="EP7" s="372" t="s">
        <v>152</v>
      </c>
      <c r="EQ7" s="401" t="s">
        <v>12</v>
      </c>
      <c r="ER7" s="401"/>
      <c r="ES7" s="81"/>
      <c r="ET7" s="163">
        <v>2242</v>
      </c>
      <c r="EU7" s="163">
        <v>1096</v>
      </c>
      <c r="EV7" s="163">
        <v>1146</v>
      </c>
      <c r="EW7" s="163">
        <v>329</v>
      </c>
      <c r="EX7" s="163">
        <v>817</v>
      </c>
      <c r="EY7" s="163">
        <v>-43</v>
      </c>
      <c r="EZ7" s="164">
        <v>860</v>
      </c>
    </row>
    <row r="8" spans="1:156" ht="17.25" customHeight="1">
      <c r="A8" s="380"/>
      <c r="B8" s="372" t="s">
        <v>261</v>
      </c>
      <c r="C8" s="401" t="s">
        <v>13</v>
      </c>
      <c r="D8" s="401"/>
      <c r="E8" s="81"/>
      <c r="F8" s="163">
        <v>20</v>
      </c>
      <c r="G8" s="163">
        <v>10</v>
      </c>
      <c r="H8" s="163">
        <v>10</v>
      </c>
      <c r="I8" s="163">
        <v>4</v>
      </c>
      <c r="J8" s="163">
        <v>6</v>
      </c>
      <c r="K8" s="163">
        <v>-2</v>
      </c>
      <c r="L8" s="164">
        <v>8</v>
      </c>
      <c r="M8" s="380"/>
      <c r="N8" s="372" t="s">
        <v>260</v>
      </c>
      <c r="O8" s="401" t="s">
        <v>13</v>
      </c>
      <c r="P8" s="401"/>
      <c r="Q8" s="81"/>
      <c r="R8" s="163">
        <v>19</v>
      </c>
      <c r="S8" s="163">
        <v>10</v>
      </c>
      <c r="T8" s="163">
        <v>9</v>
      </c>
      <c r="U8" s="163">
        <v>3</v>
      </c>
      <c r="V8" s="163">
        <v>6</v>
      </c>
      <c r="W8" s="163">
        <v>-2</v>
      </c>
      <c r="X8" s="164">
        <v>8</v>
      </c>
      <c r="Y8" s="380"/>
      <c r="Z8" s="372" t="s">
        <v>260</v>
      </c>
      <c r="AA8" s="401" t="s">
        <v>13</v>
      </c>
      <c r="AB8" s="401"/>
      <c r="AC8" s="81"/>
      <c r="AD8" s="163">
        <v>18</v>
      </c>
      <c r="AE8" s="163">
        <v>9</v>
      </c>
      <c r="AF8" s="163">
        <v>9</v>
      </c>
      <c r="AG8" s="163">
        <v>3</v>
      </c>
      <c r="AH8" s="163">
        <v>6</v>
      </c>
      <c r="AI8" s="163" t="s">
        <v>416</v>
      </c>
      <c r="AJ8" s="164">
        <v>6</v>
      </c>
      <c r="AK8" s="380"/>
      <c r="AL8" s="372" t="s">
        <v>260</v>
      </c>
      <c r="AM8" s="401" t="s">
        <v>13</v>
      </c>
      <c r="AN8" s="401"/>
      <c r="AO8" s="81"/>
      <c r="AP8" s="163">
        <v>20</v>
      </c>
      <c r="AQ8" s="163">
        <v>10</v>
      </c>
      <c r="AR8" s="163">
        <v>10</v>
      </c>
      <c r="AS8" s="163">
        <v>3</v>
      </c>
      <c r="AT8" s="163">
        <v>7</v>
      </c>
      <c r="AU8" s="163">
        <v>1</v>
      </c>
      <c r="AV8" s="164">
        <v>6</v>
      </c>
      <c r="AW8" s="380"/>
      <c r="AX8" s="372" t="s">
        <v>260</v>
      </c>
      <c r="AY8" s="401" t="s">
        <v>13</v>
      </c>
      <c r="AZ8" s="401"/>
      <c r="BA8" s="81"/>
      <c r="BB8" s="163">
        <v>18</v>
      </c>
      <c r="BC8" s="163">
        <v>9</v>
      </c>
      <c r="BD8" s="163">
        <v>9</v>
      </c>
      <c r="BE8" s="163">
        <v>3</v>
      </c>
      <c r="BF8" s="163">
        <v>6</v>
      </c>
      <c r="BG8" s="163">
        <v>1</v>
      </c>
      <c r="BH8" s="164">
        <v>5</v>
      </c>
      <c r="BI8" s="380"/>
      <c r="BJ8" s="372" t="s">
        <v>260</v>
      </c>
      <c r="BK8" s="401" t="s">
        <v>13</v>
      </c>
      <c r="BL8" s="401"/>
      <c r="BM8" s="81"/>
      <c r="BN8" s="163">
        <v>18</v>
      </c>
      <c r="BO8" s="163">
        <v>9</v>
      </c>
      <c r="BP8" s="163">
        <v>9</v>
      </c>
      <c r="BQ8" s="163">
        <v>2</v>
      </c>
      <c r="BR8" s="163">
        <v>7</v>
      </c>
      <c r="BS8" s="163">
        <v>1</v>
      </c>
      <c r="BT8" s="164">
        <v>6</v>
      </c>
      <c r="BU8" s="380"/>
      <c r="BV8" s="372" t="s">
        <v>260</v>
      </c>
      <c r="BW8" s="401" t="s">
        <v>13</v>
      </c>
      <c r="BX8" s="401"/>
      <c r="BY8" s="81"/>
      <c r="BZ8" s="163">
        <v>17</v>
      </c>
      <c r="CA8" s="163">
        <v>9</v>
      </c>
      <c r="CB8" s="163">
        <v>8</v>
      </c>
      <c r="CC8" s="163">
        <v>2</v>
      </c>
      <c r="CD8" s="163">
        <v>6</v>
      </c>
      <c r="CE8" s="163">
        <v>1</v>
      </c>
      <c r="CF8" s="164">
        <v>5</v>
      </c>
      <c r="CG8" s="380"/>
      <c r="CH8" s="372" t="s">
        <v>153</v>
      </c>
      <c r="CI8" s="401" t="s">
        <v>13</v>
      </c>
      <c r="CJ8" s="401"/>
      <c r="CK8" s="81"/>
      <c r="CL8" s="163">
        <v>18</v>
      </c>
      <c r="CM8" s="163">
        <v>9</v>
      </c>
      <c r="CN8" s="163">
        <v>9</v>
      </c>
      <c r="CO8" s="163">
        <v>2</v>
      </c>
      <c r="CP8" s="163">
        <v>7</v>
      </c>
      <c r="CQ8" s="163">
        <v>1</v>
      </c>
      <c r="CR8" s="164">
        <v>6</v>
      </c>
      <c r="CS8" s="380"/>
      <c r="CT8" s="372" t="s">
        <v>153</v>
      </c>
      <c r="CU8" s="401" t="s">
        <v>13</v>
      </c>
      <c r="CV8" s="401"/>
      <c r="CW8" s="81"/>
      <c r="CX8" s="163">
        <v>19</v>
      </c>
      <c r="CY8" s="163">
        <v>9</v>
      </c>
      <c r="CZ8" s="163">
        <v>10</v>
      </c>
      <c r="DA8" s="163">
        <v>2</v>
      </c>
      <c r="DB8" s="163">
        <v>8</v>
      </c>
      <c r="DC8" s="163">
        <v>1</v>
      </c>
      <c r="DD8" s="164">
        <v>7</v>
      </c>
      <c r="DE8" s="380"/>
      <c r="DF8" s="372" t="s">
        <v>153</v>
      </c>
      <c r="DG8" s="401" t="s">
        <v>13</v>
      </c>
      <c r="DH8" s="401"/>
      <c r="DI8" s="81"/>
      <c r="DJ8" s="163">
        <v>17</v>
      </c>
      <c r="DK8" s="163">
        <v>8</v>
      </c>
      <c r="DL8" s="163">
        <v>9</v>
      </c>
      <c r="DM8" s="163">
        <v>2</v>
      </c>
      <c r="DN8" s="163">
        <v>7</v>
      </c>
      <c r="DO8" s="163">
        <v>1</v>
      </c>
      <c r="DP8" s="164">
        <v>6</v>
      </c>
      <c r="DQ8" s="380"/>
      <c r="DR8" s="372" t="s">
        <v>153</v>
      </c>
      <c r="DS8" s="401" t="s">
        <v>13</v>
      </c>
      <c r="DT8" s="401"/>
      <c r="DU8" s="81"/>
      <c r="DV8" s="163">
        <v>16</v>
      </c>
      <c r="DW8" s="163">
        <v>8</v>
      </c>
      <c r="DX8" s="163">
        <v>8</v>
      </c>
      <c r="DY8" s="163">
        <v>2</v>
      </c>
      <c r="DZ8" s="163">
        <v>6</v>
      </c>
      <c r="EA8" s="163">
        <v>1</v>
      </c>
      <c r="EB8" s="164">
        <v>5</v>
      </c>
      <c r="EC8" s="380"/>
      <c r="ED8" s="372" t="s">
        <v>153</v>
      </c>
      <c r="EE8" s="401" t="s">
        <v>13</v>
      </c>
      <c r="EF8" s="401"/>
      <c r="EG8" s="81"/>
      <c r="EH8" s="163">
        <v>18</v>
      </c>
      <c r="EI8" s="163">
        <v>9</v>
      </c>
      <c r="EJ8" s="163">
        <v>9</v>
      </c>
      <c r="EK8" s="163">
        <v>2</v>
      </c>
      <c r="EL8" s="163">
        <v>7</v>
      </c>
      <c r="EM8" s="163">
        <v>1</v>
      </c>
      <c r="EN8" s="164">
        <v>6</v>
      </c>
      <c r="EO8" s="380"/>
      <c r="EP8" s="372" t="s">
        <v>153</v>
      </c>
      <c r="EQ8" s="401" t="s">
        <v>13</v>
      </c>
      <c r="ER8" s="401"/>
      <c r="ES8" s="81"/>
      <c r="ET8" s="163">
        <v>16</v>
      </c>
      <c r="EU8" s="163">
        <v>8</v>
      </c>
      <c r="EV8" s="163">
        <v>8</v>
      </c>
      <c r="EW8" s="163">
        <v>2</v>
      </c>
      <c r="EX8" s="163">
        <v>6</v>
      </c>
      <c r="EY8" s="163">
        <v>1</v>
      </c>
      <c r="EZ8" s="164">
        <v>5</v>
      </c>
    </row>
    <row r="9" spans="1:156" ht="17.25" customHeight="1">
      <c r="A9" s="380"/>
      <c r="B9" s="372" t="s">
        <v>17</v>
      </c>
      <c r="C9" s="401" t="s">
        <v>14</v>
      </c>
      <c r="D9" s="401"/>
      <c r="E9" s="81"/>
      <c r="F9" s="163" t="s">
        <v>416</v>
      </c>
      <c r="G9" s="163" t="s">
        <v>416</v>
      </c>
      <c r="H9" s="163" t="s">
        <v>416</v>
      </c>
      <c r="I9" s="163" t="s">
        <v>416</v>
      </c>
      <c r="J9" s="163" t="s">
        <v>416</v>
      </c>
      <c r="K9" s="163" t="s">
        <v>416</v>
      </c>
      <c r="L9" s="164" t="s">
        <v>416</v>
      </c>
      <c r="M9" s="380"/>
      <c r="N9" s="372" t="s">
        <v>17</v>
      </c>
      <c r="O9" s="401" t="s">
        <v>14</v>
      </c>
      <c r="P9" s="401"/>
      <c r="Q9" s="81"/>
      <c r="R9" s="163" t="s">
        <v>416</v>
      </c>
      <c r="S9" s="163" t="s">
        <v>416</v>
      </c>
      <c r="T9" s="163" t="s">
        <v>416</v>
      </c>
      <c r="U9" s="163" t="s">
        <v>416</v>
      </c>
      <c r="V9" s="163" t="s">
        <v>416</v>
      </c>
      <c r="W9" s="163" t="s">
        <v>416</v>
      </c>
      <c r="X9" s="164" t="s">
        <v>416</v>
      </c>
      <c r="Y9" s="380"/>
      <c r="Z9" s="372" t="s">
        <v>17</v>
      </c>
      <c r="AA9" s="401" t="s">
        <v>14</v>
      </c>
      <c r="AB9" s="401"/>
      <c r="AC9" s="81"/>
      <c r="AD9" s="163" t="s">
        <v>416</v>
      </c>
      <c r="AE9" s="163" t="s">
        <v>416</v>
      </c>
      <c r="AF9" s="163" t="s">
        <v>416</v>
      </c>
      <c r="AG9" s="163" t="s">
        <v>416</v>
      </c>
      <c r="AH9" s="163" t="s">
        <v>416</v>
      </c>
      <c r="AI9" s="163" t="s">
        <v>416</v>
      </c>
      <c r="AJ9" s="164" t="s">
        <v>416</v>
      </c>
      <c r="AK9" s="380"/>
      <c r="AL9" s="372" t="s">
        <v>17</v>
      </c>
      <c r="AM9" s="401" t="s">
        <v>14</v>
      </c>
      <c r="AN9" s="401"/>
      <c r="AO9" s="81"/>
      <c r="AP9" s="163" t="s">
        <v>416</v>
      </c>
      <c r="AQ9" s="163" t="s">
        <v>416</v>
      </c>
      <c r="AR9" s="163" t="s">
        <v>416</v>
      </c>
      <c r="AS9" s="163" t="s">
        <v>416</v>
      </c>
      <c r="AT9" s="163" t="s">
        <v>416</v>
      </c>
      <c r="AU9" s="163" t="s">
        <v>416</v>
      </c>
      <c r="AV9" s="164" t="s">
        <v>416</v>
      </c>
      <c r="AW9" s="380"/>
      <c r="AX9" s="372" t="s">
        <v>17</v>
      </c>
      <c r="AY9" s="401" t="s">
        <v>14</v>
      </c>
      <c r="AZ9" s="401"/>
      <c r="BA9" s="81"/>
      <c r="BB9" s="163" t="s">
        <v>416</v>
      </c>
      <c r="BC9" s="163" t="s">
        <v>416</v>
      </c>
      <c r="BD9" s="163" t="s">
        <v>416</v>
      </c>
      <c r="BE9" s="163" t="s">
        <v>416</v>
      </c>
      <c r="BF9" s="163" t="s">
        <v>416</v>
      </c>
      <c r="BG9" s="163" t="s">
        <v>416</v>
      </c>
      <c r="BH9" s="164" t="s">
        <v>416</v>
      </c>
      <c r="BI9" s="380"/>
      <c r="BJ9" s="372" t="s">
        <v>17</v>
      </c>
      <c r="BK9" s="401" t="s">
        <v>14</v>
      </c>
      <c r="BL9" s="401"/>
      <c r="BM9" s="81"/>
      <c r="BN9" s="163" t="s">
        <v>416</v>
      </c>
      <c r="BO9" s="163" t="s">
        <v>416</v>
      </c>
      <c r="BP9" s="163" t="s">
        <v>416</v>
      </c>
      <c r="BQ9" s="163" t="s">
        <v>416</v>
      </c>
      <c r="BR9" s="163" t="s">
        <v>416</v>
      </c>
      <c r="BS9" s="163" t="s">
        <v>416</v>
      </c>
      <c r="BT9" s="164" t="s">
        <v>416</v>
      </c>
      <c r="BU9" s="380"/>
      <c r="BV9" s="372" t="s">
        <v>17</v>
      </c>
      <c r="BW9" s="401" t="s">
        <v>14</v>
      </c>
      <c r="BX9" s="401"/>
      <c r="BY9" s="81"/>
      <c r="BZ9" s="163" t="s">
        <v>416</v>
      </c>
      <c r="CA9" s="163" t="s">
        <v>416</v>
      </c>
      <c r="CB9" s="163" t="s">
        <v>416</v>
      </c>
      <c r="CC9" s="163" t="s">
        <v>416</v>
      </c>
      <c r="CD9" s="163" t="s">
        <v>416</v>
      </c>
      <c r="CE9" s="163" t="s">
        <v>416</v>
      </c>
      <c r="CF9" s="164" t="s">
        <v>416</v>
      </c>
      <c r="CG9" s="380"/>
      <c r="CH9" s="372" t="s">
        <v>17</v>
      </c>
      <c r="CI9" s="401" t="s">
        <v>14</v>
      </c>
      <c r="CJ9" s="401"/>
      <c r="CK9" s="81"/>
      <c r="CL9" s="163" t="s">
        <v>416</v>
      </c>
      <c r="CM9" s="163" t="s">
        <v>416</v>
      </c>
      <c r="CN9" s="163" t="s">
        <v>416</v>
      </c>
      <c r="CO9" s="163" t="s">
        <v>416</v>
      </c>
      <c r="CP9" s="163" t="s">
        <v>416</v>
      </c>
      <c r="CQ9" s="163" t="s">
        <v>416</v>
      </c>
      <c r="CR9" s="164" t="s">
        <v>416</v>
      </c>
      <c r="CS9" s="380"/>
      <c r="CT9" s="372" t="s">
        <v>17</v>
      </c>
      <c r="CU9" s="401" t="s">
        <v>14</v>
      </c>
      <c r="CV9" s="401"/>
      <c r="CW9" s="81"/>
      <c r="CX9" s="163" t="s">
        <v>416</v>
      </c>
      <c r="CY9" s="163" t="s">
        <v>416</v>
      </c>
      <c r="CZ9" s="163" t="s">
        <v>416</v>
      </c>
      <c r="DA9" s="163" t="s">
        <v>416</v>
      </c>
      <c r="DB9" s="163" t="s">
        <v>416</v>
      </c>
      <c r="DC9" s="163" t="s">
        <v>416</v>
      </c>
      <c r="DD9" s="164" t="s">
        <v>416</v>
      </c>
      <c r="DE9" s="380"/>
      <c r="DF9" s="372" t="s">
        <v>17</v>
      </c>
      <c r="DG9" s="401" t="s">
        <v>14</v>
      </c>
      <c r="DH9" s="401"/>
      <c r="DI9" s="81"/>
      <c r="DJ9" s="163" t="s">
        <v>416</v>
      </c>
      <c r="DK9" s="163" t="s">
        <v>416</v>
      </c>
      <c r="DL9" s="163" t="s">
        <v>416</v>
      </c>
      <c r="DM9" s="163" t="s">
        <v>416</v>
      </c>
      <c r="DN9" s="163" t="s">
        <v>416</v>
      </c>
      <c r="DO9" s="163" t="s">
        <v>416</v>
      </c>
      <c r="DP9" s="164" t="s">
        <v>416</v>
      </c>
      <c r="DQ9" s="380"/>
      <c r="DR9" s="372" t="s">
        <v>17</v>
      </c>
      <c r="DS9" s="401" t="s">
        <v>14</v>
      </c>
      <c r="DT9" s="401"/>
      <c r="DU9" s="81"/>
      <c r="DV9" s="163" t="s">
        <v>416</v>
      </c>
      <c r="DW9" s="163" t="s">
        <v>416</v>
      </c>
      <c r="DX9" s="163" t="s">
        <v>416</v>
      </c>
      <c r="DY9" s="163" t="s">
        <v>416</v>
      </c>
      <c r="DZ9" s="163" t="s">
        <v>416</v>
      </c>
      <c r="EA9" s="163" t="s">
        <v>416</v>
      </c>
      <c r="EB9" s="164" t="s">
        <v>416</v>
      </c>
      <c r="EC9" s="380"/>
      <c r="ED9" s="372" t="s">
        <v>17</v>
      </c>
      <c r="EE9" s="401" t="s">
        <v>14</v>
      </c>
      <c r="EF9" s="401"/>
      <c r="EG9" s="81"/>
      <c r="EH9" s="163" t="s">
        <v>416</v>
      </c>
      <c r="EI9" s="163" t="s">
        <v>416</v>
      </c>
      <c r="EJ9" s="163" t="s">
        <v>416</v>
      </c>
      <c r="EK9" s="163" t="s">
        <v>416</v>
      </c>
      <c r="EL9" s="163" t="s">
        <v>416</v>
      </c>
      <c r="EM9" s="163" t="s">
        <v>416</v>
      </c>
      <c r="EN9" s="164" t="s">
        <v>416</v>
      </c>
      <c r="EO9" s="380"/>
      <c r="EP9" s="372" t="s">
        <v>17</v>
      </c>
      <c r="EQ9" s="401" t="s">
        <v>14</v>
      </c>
      <c r="ER9" s="401"/>
      <c r="ES9" s="81"/>
      <c r="ET9" s="163" t="s">
        <v>416</v>
      </c>
      <c r="EU9" s="163" t="s">
        <v>416</v>
      </c>
      <c r="EV9" s="163" t="s">
        <v>416</v>
      </c>
      <c r="EW9" s="163" t="s">
        <v>416</v>
      </c>
      <c r="EX9" s="163" t="s">
        <v>416</v>
      </c>
      <c r="EY9" s="163" t="s">
        <v>416</v>
      </c>
      <c r="EZ9" s="164" t="s">
        <v>416</v>
      </c>
    </row>
    <row r="10" spans="1:156" ht="17.25" customHeight="1">
      <c r="A10" s="80" t="s">
        <v>262</v>
      </c>
      <c r="B10" s="401" t="s">
        <v>16</v>
      </c>
      <c r="C10" s="401"/>
      <c r="D10" s="401"/>
      <c r="E10" s="81"/>
      <c r="F10" s="163" t="s">
        <v>416</v>
      </c>
      <c r="G10" s="163" t="s">
        <v>416</v>
      </c>
      <c r="H10" s="163" t="s">
        <v>416</v>
      </c>
      <c r="I10" s="163" t="s">
        <v>416</v>
      </c>
      <c r="J10" s="163" t="s">
        <v>416</v>
      </c>
      <c r="K10" s="163" t="s">
        <v>416</v>
      </c>
      <c r="L10" s="164" t="s">
        <v>416</v>
      </c>
      <c r="M10" s="80" t="s">
        <v>262</v>
      </c>
      <c r="N10" s="401" t="s">
        <v>16</v>
      </c>
      <c r="O10" s="401"/>
      <c r="P10" s="401"/>
      <c r="Q10" s="81"/>
      <c r="R10" s="163" t="s">
        <v>416</v>
      </c>
      <c r="S10" s="163" t="s">
        <v>416</v>
      </c>
      <c r="T10" s="163" t="s">
        <v>416</v>
      </c>
      <c r="U10" s="163" t="s">
        <v>416</v>
      </c>
      <c r="V10" s="163" t="s">
        <v>416</v>
      </c>
      <c r="W10" s="163" t="s">
        <v>416</v>
      </c>
      <c r="X10" s="164" t="s">
        <v>416</v>
      </c>
      <c r="Y10" s="80" t="s">
        <v>262</v>
      </c>
      <c r="Z10" s="401" t="s">
        <v>16</v>
      </c>
      <c r="AA10" s="401"/>
      <c r="AB10" s="401"/>
      <c r="AC10" s="81"/>
      <c r="AD10" s="163" t="s">
        <v>416</v>
      </c>
      <c r="AE10" s="163" t="s">
        <v>416</v>
      </c>
      <c r="AF10" s="163" t="s">
        <v>416</v>
      </c>
      <c r="AG10" s="163" t="s">
        <v>416</v>
      </c>
      <c r="AH10" s="163" t="s">
        <v>416</v>
      </c>
      <c r="AI10" s="163" t="s">
        <v>416</v>
      </c>
      <c r="AJ10" s="164" t="s">
        <v>416</v>
      </c>
      <c r="AK10" s="80" t="s">
        <v>262</v>
      </c>
      <c r="AL10" s="401" t="s">
        <v>16</v>
      </c>
      <c r="AM10" s="401"/>
      <c r="AN10" s="401"/>
      <c r="AO10" s="81"/>
      <c r="AP10" s="163" t="s">
        <v>416</v>
      </c>
      <c r="AQ10" s="163" t="s">
        <v>416</v>
      </c>
      <c r="AR10" s="163" t="s">
        <v>416</v>
      </c>
      <c r="AS10" s="163" t="s">
        <v>416</v>
      </c>
      <c r="AT10" s="163" t="s">
        <v>416</v>
      </c>
      <c r="AU10" s="163" t="s">
        <v>416</v>
      </c>
      <c r="AV10" s="164" t="s">
        <v>416</v>
      </c>
      <c r="AW10" s="80" t="s">
        <v>262</v>
      </c>
      <c r="AX10" s="401" t="s">
        <v>16</v>
      </c>
      <c r="AY10" s="401"/>
      <c r="AZ10" s="401"/>
      <c r="BA10" s="81"/>
      <c r="BB10" s="163" t="s">
        <v>416</v>
      </c>
      <c r="BC10" s="163" t="s">
        <v>416</v>
      </c>
      <c r="BD10" s="163" t="s">
        <v>416</v>
      </c>
      <c r="BE10" s="163" t="s">
        <v>416</v>
      </c>
      <c r="BF10" s="163" t="s">
        <v>416</v>
      </c>
      <c r="BG10" s="163" t="s">
        <v>416</v>
      </c>
      <c r="BH10" s="164" t="s">
        <v>416</v>
      </c>
      <c r="BI10" s="80" t="s">
        <v>262</v>
      </c>
      <c r="BJ10" s="401" t="s">
        <v>16</v>
      </c>
      <c r="BK10" s="401"/>
      <c r="BL10" s="401"/>
      <c r="BM10" s="81"/>
      <c r="BN10" s="163" t="s">
        <v>416</v>
      </c>
      <c r="BO10" s="163" t="s">
        <v>416</v>
      </c>
      <c r="BP10" s="163" t="s">
        <v>416</v>
      </c>
      <c r="BQ10" s="163" t="s">
        <v>416</v>
      </c>
      <c r="BR10" s="163" t="s">
        <v>416</v>
      </c>
      <c r="BS10" s="163" t="s">
        <v>416</v>
      </c>
      <c r="BT10" s="164" t="s">
        <v>416</v>
      </c>
      <c r="BU10" s="80" t="s">
        <v>262</v>
      </c>
      <c r="BV10" s="401" t="s">
        <v>16</v>
      </c>
      <c r="BW10" s="401"/>
      <c r="BX10" s="401"/>
      <c r="BY10" s="81"/>
      <c r="BZ10" s="163">
        <v>18</v>
      </c>
      <c r="CA10" s="163">
        <v>10</v>
      </c>
      <c r="CB10" s="163">
        <v>8</v>
      </c>
      <c r="CC10" s="163">
        <v>4</v>
      </c>
      <c r="CD10" s="163">
        <v>4</v>
      </c>
      <c r="CE10" s="163">
        <v>1</v>
      </c>
      <c r="CF10" s="164">
        <v>3</v>
      </c>
      <c r="CG10" s="80" t="s">
        <v>154</v>
      </c>
      <c r="CH10" s="401" t="s">
        <v>16</v>
      </c>
      <c r="CI10" s="401"/>
      <c r="CJ10" s="401"/>
      <c r="CK10" s="81"/>
      <c r="CL10" s="163">
        <v>37</v>
      </c>
      <c r="CM10" s="163">
        <v>20</v>
      </c>
      <c r="CN10" s="163">
        <v>17</v>
      </c>
      <c r="CO10" s="163">
        <v>8</v>
      </c>
      <c r="CP10" s="163">
        <v>9</v>
      </c>
      <c r="CQ10" s="163">
        <v>2</v>
      </c>
      <c r="CR10" s="164">
        <v>7</v>
      </c>
      <c r="CS10" s="80" t="s">
        <v>154</v>
      </c>
      <c r="CT10" s="401" t="s">
        <v>16</v>
      </c>
      <c r="CU10" s="401"/>
      <c r="CV10" s="401"/>
      <c r="CW10" s="81"/>
      <c r="CX10" s="163">
        <v>55</v>
      </c>
      <c r="CY10" s="163">
        <v>29</v>
      </c>
      <c r="CZ10" s="163">
        <v>26</v>
      </c>
      <c r="DA10" s="163">
        <v>12</v>
      </c>
      <c r="DB10" s="163">
        <v>14</v>
      </c>
      <c r="DC10" s="163">
        <v>4</v>
      </c>
      <c r="DD10" s="164">
        <v>10</v>
      </c>
      <c r="DE10" s="80" t="s">
        <v>154</v>
      </c>
      <c r="DF10" s="401" t="s">
        <v>16</v>
      </c>
      <c r="DG10" s="401"/>
      <c r="DH10" s="401"/>
      <c r="DI10" s="81"/>
      <c r="DJ10" s="163">
        <v>73</v>
      </c>
      <c r="DK10" s="163">
        <v>38</v>
      </c>
      <c r="DL10" s="163">
        <v>35</v>
      </c>
      <c r="DM10" s="163">
        <v>15</v>
      </c>
      <c r="DN10" s="163">
        <v>20</v>
      </c>
      <c r="DO10" s="163">
        <v>5</v>
      </c>
      <c r="DP10" s="164">
        <v>15</v>
      </c>
      <c r="DQ10" s="80" t="s">
        <v>154</v>
      </c>
      <c r="DR10" s="401" t="s">
        <v>16</v>
      </c>
      <c r="DS10" s="401"/>
      <c r="DT10" s="401"/>
      <c r="DU10" s="81"/>
      <c r="DV10" s="163">
        <v>88</v>
      </c>
      <c r="DW10" s="163">
        <v>47</v>
      </c>
      <c r="DX10" s="163">
        <v>41</v>
      </c>
      <c r="DY10" s="163">
        <v>18</v>
      </c>
      <c r="DZ10" s="163">
        <v>23</v>
      </c>
      <c r="EA10" s="163">
        <v>6</v>
      </c>
      <c r="EB10" s="164">
        <v>17</v>
      </c>
      <c r="EC10" s="80" t="s">
        <v>154</v>
      </c>
      <c r="ED10" s="401" t="s">
        <v>16</v>
      </c>
      <c r="EE10" s="401"/>
      <c r="EF10" s="401"/>
      <c r="EG10" s="81"/>
      <c r="EH10" s="163">
        <v>122</v>
      </c>
      <c r="EI10" s="163">
        <v>61</v>
      </c>
      <c r="EJ10" s="163">
        <v>61</v>
      </c>
      <c r="EK10" s="163">
        <v>22</v>
      </c>
      <c r="EL10" s="163">
        <v>39</v>
      </c>
      <c r="EM10" s="163">
        <v>8</v>
      </c>
      <c r="EN10" s="164">
        <v>31</v>
      </c>
      <c r="EO10" s="80" t="s">
        <v>154</v>
      </c>
      <c r="EP10" s="401" t="s">
        <v>16</v>
      </c>
      <c r="EQ10" s="401"/>
      <c r="ER10" s="401"/>
      <c r="ES10" s="81"/>
      <c r="ET10" s="163">
        <v>141</v>
      </c>
      <c r="EU10" s="163">
        <v>70</v>
      </c>
      <c r="EV10" s="163">
        <v>71</v>
      </c>
      <c r="EW10" s="163">
        <v>26</v>
      </c>
      <c r="EX10" s="163">
        <v>45</v>
      </c>
      <c r="EY10" s="163">
        <v>9</v>
      </c>
      <c r="EZ10" s="164">
        <v>36</v>
      </c>
    </row>
    <row r="11" spans="1:156" ht="17.25" customHeight="1">
      <c r="A11" s="80" t="s">
        <v>155</v>
      </c>
      <c r="B11" s="401" t="s">
        <v>18</v>
      </c>
      <c r="C11" s="401"/>
      <c r="D11" s="401"/>
      <c r="E11" s="81"/>
      <c r="F11" s="163">
        <v>3409331</v>
      </c>
      <c r="G11" s="163">
        <v>2123582</v>
      </c>
      <c r="H11" s="163">
        <v>1285749</v>
      </c>
      <c r="I11" s="163">
        <v>377888</v>
      </c>
      <c r="J11" s="163">
        <v>907861</v>
      </c>
      <c r="K11" s="163">
        <v>103074</v>
      </c>
      <c r="L11" s="164">
        <v>804787</v>
      </c>
      <c r="M11" s="80" t="s">
        <v>155</v>
      </c>
      <c r="N11" s="401" t="s">
        <v>18</v>
      </c>
      <c r="O11" s="401"/>
      <c r="P11" s="401"/>
      <c r="Q11" s="81"/>
      <c r="R11" s="163">
        <v>3291157</v>
      </c>
      <c r="S11" s="163">
        <v>2137645</v>
      </c>
      <c r="T11" s="163">
        <v>1153512</v>
      </c>
      <c r="U11" s="163">
        <v>356865</v>
      </c>
      <c r="V11" s="163">
        <v>796647</v>
      </c>
      <c r="W11" s="163">
        <v>101645</v>
      </c>
      <c r="X11" s="164">
        <v>695002</v>
      </c>
      <c r="Y11" s="80" t="s">
        <v>155</v>
      </c>
      <c r="Z11" s="401" t="s">
        <v>18</v>
      </c>
      <c r="AA11" s="401"/>
      <c r="AB11" s="401"/>
      <c r="AC11" s="81"/>
      <c r="AD11" s="163">
        <v>3811841</v>
      </c>
      <c r="AE11" s="163">
        <v>2515948</v>
      </c>
      <c r="AF11" s="163">
        <v>1295893</v>
      </c>
      <c r="AG11" s="163">
        <v>432249</v>
      </c>
      <c r="AH11" s="163">
        <v>863644</v>
      </c>
      <c r="AI11" s="163">
        <v>111728</v>
      </c>
      <c r="AJ11" s="164">
        <v>751916</v>
      </c>
      <c r="AK11" s="80" t="s">
        <v>155</v>
      </c>
      <c r="AL11" s="401" t="s">
        <v>18</v>
      </c>
      <c r="AM11" s="401"/>
      <c r="AN11" s="401"/>
      <c r="AO11" s="81"/>
      <c r="AP11" s="163">
        <v>3699129</v>
      </c>
      <c r="AQ11" s="163">
        <v>2390493</v>
      </c>
      <c r="AR11" s="163">
        <v>1308636</v>
      </c>
      <c r="AS11" s="163">
        <v>400127</v>
      </c>
      <c r="AT11" s="163">
        <v>908509</v>
      </c>
      <c r="AU11" s="163">
        <v>119650</v>
      </c>
      <c r="AV11" s="164">
        <v>788859</v>
      </c>
      <c r="AW11" s="80" t="s">
        <v>155</v>
      </c>
      <c r="AX11" s="401" t="s">
        <v>18</v>
      </c>
      <c r="AY11" s="401"/>
      <c r="AZ11" s="401"/>
      <c r="BA11" s="81"/>
      <c r="BB11" s="163">
        <v>3699427</v>
      </c>
      <c r="BC11" s="163">
        <v>2308272</v>
      </c>
      <c r="BD11" s="163">
        <v>1391155</v>
      </c>
      <c r="BE11" s="163">
        <v>392603</v>
      </c>
      <c r="BF11" s="163">
        <v>998552</v>
      </c>
      <c r="BG11" s="163">
        <v>137428</v>
      </c>
      <c r="BH11" s="164">
        <v>861124</v>
      </c>
      <c r="BI11" s="80" t="s">
        <v>155</v>
      </c>
      <c r="BJ11" s="401" t="s">
        <v>18</v>
      </c>
      <c r="BK11" s="401"/>
      <c r="BL11" s="401"/>
      <c r="BM11" s="81"/>
      <c r="BN11" s="163">
        <v>3526233</v>
      </c>
      <c r="BO11" s="163">
        <v>2252868</v>
      </c>
      <c r="BP11" s="163">
        <v>1273365</v>
      </c>
      <c r="BQ11" s="163">
        <v>390779</v>
      </c>
      <c r="BR11" s="163">
        <v>882586</v>
      </c>
      <c r="BS11" s="163">
        <v>134836</v>
      </c>
      <c r="BT11" s="164">
        <v>747750</v>
      </c>
      <c r="BU11" s="80" t="s">
        <v>155</v>
      </c>
      <c r="BV11" s="401" t="s">
        <v>18</v>
      </c>
      <c r="BW11" s="401"/>
      <c r="BX11" s="401"/>
      <c r="BY11" s="81"/>
      <c r="BZ11" s="163">
        <v>3546616</v>
      </c>
      <c r="CA11" s="163">
        <v>2254270</v>
      </c>
      <c r="CB11" s="163">
        <v>1292346</v>
      </c>
      <c r="CC11" s="163">
        <v>384284</v>
      </c>
      <c r="CD11" s="163">
        <v>908062</v>
      </c>
      <c r="CE11" s="163">
        <v>127383</v>
      </c>
      <c r="CF11" s="164">
        <v>780679</v>
      </c>
      <c r="CG11" s="80" t="s">
        <v>155</v>
      </c>
      <c r="CH11" s="401" t="s">
        <v>18</v>
      </c>
      <c r="CI11" s="401"/>
      <c r="CJ11" s="401"/>
      <c r="CK11" s="81"/>
      <c r="CL11" s="163">
        <v>3526213</v>
      </c>
      <c r="CM11" s="163">
        <v>2243398</v>
      </c>
      <c r="CN11" s="163">
        <v>1282815</v>
      </c>
      <c r="CO11" s="163">
        <v>371726</v>
      </c>
      <c r="CP11" s="163">
        <v>911089</v>
      </c>
      <c r="CQ11" s="163">
        <v>122680</v>
      </c>
      <c r="CR11" s="164">
        <v>788409</v>
      </c>
      <c r="CS11" s="80" t="s">
        <v>155</v>
      </c>
      <c r="CT11" s="401" t="s">
        <v>18</v>
      </c>
      <c r="CU11" s="401"/>
      <c r="CV11" s="401"/>
      <c r="CW11" s="81"/>
      <c r="CX11" s="163">
        <v>3188397</v>
      </c>
      <c r="CY11" s="163">
        <v>1948975</v>
      </c>
      <c r="CZ11" s="163">
        <v>1239422</v>
      </c>
      <c r="DA11" s="163">
        <v>346325</v>
      </c>
      <c r="DB11" s="163">
        <v>893097</v>
      </c>
      <c r="DC11" s="163">
        <v>117127</v>
      </c>
      <c r="DD11" s="164">
        <v>775970</v>
      </c>
      <c r="DE11" s="80" t="s">
        <v>155</v>
      </c>
      <c r="DF11" s="401" t="s">
        <v>18</v>
      </c>
      <c r="DG11" s="401"/>
      <c r="DH11" s="401"/>
      <c r="DI11" s="81"/>
      <c r="DJ11" s="163">
        <v>3000530</v>
      </c>
      <c r="DK11" s="163">
        <v>1821530</v>
      </c>
      <c r="DL11" s="163">
        <v>1179000</v>
      </c>
      <c r="DM11" s="163">
        <v>355900</v>
      </c>
      <c r="DN11" s="163">
        <v>823100</v>
      </c>
      <c r="DO11" s="163">
        <v>125738</v>
      </c>
      <c r="DP11" s="164">
        <v>697362</v>
      </c>
      <c r="DQ11" s="80" t="s">
        <v>155</v>
      </c>
      <c r="DR11" s="401" t="s">
        <v>18</v>
      </c>
      <c r="DS11" s="401"/>
      <c r="DT11" s="401"/>
      <c r="DU11" s="81"/>
      <c r="DV11" s="163">
        <v>3302487</v>
      </c>
      <c r="DW11" s="163">
        <v>2133888</v>
      </c>
      <c r="DX11" s="163">
        <v>1168599</v>
      </c>
      <c r="DY11" s="163">
        <v>368259</v>
      </c>
      <c r="DZ11" s="163">
        <v>800340</v>
      </c>
      <c r="EA11" s="163">
        <v>129463</v>
      </c>
      <c r="EB11" s="164">
        <v>670877</v>
      </c>
      <c r="EC11" s="80" t="s">
        <v>155</v>
      </c>
      <c r="ED11" s="401" t="s">
        <v>18</v>
      </c>
      <c r="EE11" s="401"/>
      <c r="EF11" s="401"/>
      <c r="EG11" s="81"/>
      <c r="EH11" s="163">
        <v>3564076</v>
      </c>
      <c r="EI11" s="163">
        <v>2367523</v>
      </c>
      <c r="EJ11" s="163">
        <v>1196553</v>
      </c>
      <c r="EK11" s="163">
        <v>367127</v>
      </c>
      <c r="EL11" s="163">
        <v>829426</v>
      </c>
      <c r="EM11" s="163">
        <v>123686</v>
      </c>
      <c r="EN11" s="164">
        <v>705740</v>
      </c>
      <c r="EO11" s="80" t="s">
        <v>155</v>
      </c>
      <c r="EP11" s="401" t="s">
        <v>18</v>
      </c>
      <c r="EQ11" s="401"/>
      <c r="ER11" s="401"/>
      <c r="ES11" s="81"/>
      <c r="ET11" s="163">
        <v>3362863</v>
      </c>
      <c r="EU11" s="163">
        <v>2227341</v>
      </c>
      <c r="EV11" s="163">
        <v>1135522</v>
      </c>
      <c r="EW11" s="163">
        <v>334163</v>
      </c>
      <c r="EX11" s="163">
        <v>801359</v>
      </c>
      <c r="EY11" s="163">
        <v>120807</v>
      </c>
      <c r="EZ11" s="164">
        <v>680552</v>
      </c>
    </row>
    <row r="12" spans="1:156" ht="17.25" customHeight="1">
      <c r="A12" s="380"/>
      <c r="B12" s="372" t="s">
        <v>258</v>
      </c>
      <c r="C12" s="401" t="s">
        <v>19</v>
      </c>
      <c r="D12" s="401"/>
      <c r="E12" s="81"/>
      <c r="F12" s="163">
        <v>390052</v>
      </c>
      <c r="G12" s="163">
        <v>220359</v>
      </c>
      <c r="H12" s="163">
        <v>169693</v>
      </c>
      <c r="I12" s="163">
        <v>23783</v>
      </c>
      <c r="J12" s="163">
        <v>145910</v>
      </c>
      <c r="K12" s="163">
        <v>35719</v>
      </c>
      <c r="L12" s="164">
        <v>110191</v>
      </c>
      <c r="M12" s="380"/>
      <c r="N12" s="372" t="s">
        <v>258</v>
      </c>
      <c r="O12" s="401" t="s">
        <v>19</v>
      </c>
      <c r="P12" s="401"/>
      <c r="Q12" s="81"/>
      <c r="R12" s="163">
        <v>376648</v>
      </c>
      <c r="S12" s="163">
        <v>227763</v>
      </c>
      <c r="T12" s="163">
        <v>148885</v>
      </c>
      <c r="U12" s="163">
        <v>22832</v>
      </c>
      <c r="V12" s="163">
        <v>126053</v>
      </c>
      <c r="W12" s="163">
        <v>35069</v>
      </c>
      <c r="X12" s="164">
        <v>90984</v>
      </c>
      <c r="Y12" s="380"/>
      <c r="Z12" s="372" t="s">
        <v>258</v>
      </c>
      <c r="AA12" s="401" t="s">
        <v>19</v>
      </c>
      <c r="AB12" s="401"/>
      <c r="AC12" s="81"/>
      <c r="AD12" s="163">
        <v>383521</v>
      </c>
      <c r="AE12" s="163">
        <v>234648</v>
      </c>
      <c r="AF12" s="163">
        <v>148873</v>
      </c>
      <c r="AG12" s="163">
        <v>23405</v>
      </c>
      <c r="AH12" s="163">
        <v>125468</v>
      </c>
      <c r="AI12" s="163">
        <v>35147</v>
      </c>
      <c r="AJ12" s="164">
        <v>90321</v>
      </c>
      <c r="AK12" s="380"/>
      <c r="AL12" s="372" t="s">
        <v>258</v>
      </c>
      <c r="AM12" s="401" t="s">
        <v>19</v>
      </c>
      <c r="AN12" s="401"/>
      <c r="AO12" s="81"/>
      <c r="AP12" s="163">
        <v>405288</v>
      </c>
      <c r="AQ12" s="163">
        <v>252767</v>
      </c>
      <c r="AR12" s="163">
        <v>152521</v>
      </c>
      <c r="AS12" s="163">
        <v>24274</v>
      </c>
      <c r="AT12" s="163">
        <v>128247</v>
      </c>
      <c r="AU12" s="163">
        <v>34925</v>
      </c>
      <c r="AV12" s="164">
        <v>93322</v>
      </c>
      <c r="AW12" s="380"/>
      <c r="AX12" s="372" t="s">
        <v>258</v>
      </c>
      <c r="AY12" s="401" t="s">
        <v>19</v>
      </c>
      <c r="AZ12" s="401"/>
      <c r="BA12" s="81"/>
      <c r="BB12" s="163">
        <v>453179</v>
      </c>
      <c r="BC12" s="163">
        <v>255951</v>
      </c>
      <c r="BD12" s="163">
        <v>197228</v>
      </c>
      <c r="BE12" s="163">
        <v>25980</v>
      </c>
      <c r="BF12" s="163">
        <v>171248</v>
      </c>
      <c r="BG12" s="163">
        <v>40664</v>
      </c>
      <c r="BH12" s="164">
        <v>130584</v>
      </c>
      <c r="BI12" s="380"/>
      <c r="BJ12" s="372" t="s">
        <v>258</v>
      </c>
      <c r="BK12" s="401" t="s">
        <v>19</v>
      </c>
      <c r="BL12" s="401"/>
      <c r="BM12" s="81"/>
      <c r="BN12" s="163">
        <v>394271</v>
      </c>
      <c r="BO12" s="163">
        <v>236458</v>
      </c>
      <c r="BP12" s="163">
        <v>157813</v>
      </c>
      <c r="BQ12" s="163">
        <v>22550</v>
      </c>
      <c r="BR12" s="163">
        <v>135263</v>
      </c>
      <c r="BS12" s="163">
        <v>36341</v>
      </c>
      <c r="BT12" s="164">
        <v>98922</v>
      </c>
      <c r="BU12" s="380"/>
      <c r="BV12" s="372" t="s">
        <v>258</v>
      </c>
      <c r="BW12" s="401" t="s">
        <v>19</v>
      </c>
      <c r="BX12" s="401"/>
      <c r="BY12" s="81"/>
      <c r="BZ12" s="163">
        <v>369949</v>
      </c>
      <c r="CA12" s="163">
        <v>236443</v>
      </c>
      <c r="CB12" s="163">
        <v>133506</v>
      </c>
      <c r="CC12" s="163">
        <v>21359</v>
      </c>
      <c r="CD12" s="163">
        <v>112147</v>
      </c>
      <c r="CE12" s="163">
        <v>31942</v>
      </c>
      <c r="CF12" s="164">
        <v>80205</v>
      </c>
      <c r="CG12" s="380"/>
      <c r="CH12" s="372" t="s">
        <v>152</v>
      </c>
      <c r="CI12" s="401" t="s">
        <v>19</v>
      </c>
      <c r="CJ12" s="401"/>
      <c r="CK12" s="81"/>
      <c r="CL12" s="163">
        <v>354572</v>
      </c>
      <c r="CM12" s="163">
        <v>216607</v>
      </c>
      <c r="CN12" s="163">
        <v>137965</v>
      </c>
      <c r="CO12" s="163">
        <v>20843</v>
      </c>
      <c r="CP12" s="163">
        <v>117122</v>
      </c>
      <c r="CQ12" s="163">
        <v>28869</v>
      </c>
      <c r="CR12" s="164">
        <v>88253</v>
      </c>
      <c r="CS12" s="380"/>
      <c r="CT12" s="372" t="s">
        <v>152</v>
      </c>
      <c r="CU12" s="401" t="s">
        <v>19</v>
      </c>
      <c r="CV12" s="401"/>
      <c r="CW12" s="81"/>
      <c r="CX12" s="163">
        <v>355565</v>
      </c>
      <c r="CY12" s="163">
        <v>212552</v>
      </c>
      <c r="CZ12" s="163">
        <v>143013</v>
      </c>
      <c r="DA12" s="163">
        <v>21487</v>
      </c>
      <c r="DB12" s="163">
        <v>121526</v>
      </c>
      <c r="DC12" s="163">
        <v>29095</v>
      </c>
      <c r="DD12" s="164">
        <v>92431</v>
      </c>
      <c r="DE12" s="380"/>
      <c r="DF12" s="372" t="s">
        <v>152</v>
      </c>
      <c r="DG12" s="401" t="s">
        <v>19</v>
      </c>
      <c r="DH12" s="401"/>
      <c r="DI12" s="81"/>
      <c r="DJ12" s="163">
        <v>366389</v>
      </c>
      <c r="DK12" s="163">
        <v>229092</v>
      </c>
      <c r="DL12" s="163">
        <v>137297</v>
      </c>
      <c r="DM12" s="163">
        <v>23320</v>
      </c>
      <c r="DN12" s="163">
        <v>113977</v>
      </c>
      <c r="DO12" s="163">
        <v>30301</v>
      </c>
      <c r="DP12" s="164">
        <v>83676</v>
      </c>
      <c r="DQ12" s="380"/>
      <c r="DR12" s="372" t="s">
        <v>152</v>
      </c>
      <c r="DS12" s="401" t="s">
        <v>19</v>
      </c>
      <c r="DT12" s="401"/>
      <c r="DU12" s="81"/>
      <c r="DV12" s="163">
        <v>387188</v>
      </c>
      <c r="DW12" s="163">
        <v>266699</v>
      </c>
      <c r="DX12" s="163">
        <v>120489</v>
      </c>
      <c r="DY12" s="163">
        <v>24221</v>
      </c>
      <c r="DZ12" s="163">
        <v>96268</v>
      </c>
      <c r="EA12" s="163">
        <v>31329</v>
      </c>
      <c r="EB12" s="164">
        <v>64939</v>
      </c>
      <c r="EC12" s="380"/>
      <c r="ED12" s="372" t="s">
        <v>152</v>
      </c>
      <c r="EE12" s="401" t="s">
        <v>19</v>
      </c>
      <c r="EF12" s="401"/>
      <c r="EG12" s="81"/>
      <c r="EH12" s="163">
        <v>436764</v>
      </c>
      <c r="EI12" s="163">
        <v>311904</v>
      </c>
      <c r="EJ12" s="163">
        <v>124860</v>
      </c>
      <c r="EK12" s="163">
        <v>27112</v>
      </c>
      <c r="EL12" s="163">
        <v>97748</v>
      </c>
      <c r="EM12" s="163">
        <v>32387</v>
      </c>
      <c r="EN12" s="164">
        <v>65361</v>
      </c>
      <c r="EO12" s="380"/>
      <c r="EP12" s="372" t="s">
        <v>152</v>
      </c>
      <c r="EQ12" s="401" t="s">
        <v>19</v>
      </c>
      <c r="ER12" s="401"/>
      <c r="ES12" s="81"/>
      <c r="ET12" s="163">
        <v>432014</v>
      </c>
      <c r="EU12" s="163">
        <v>288316</v>
      </c>
      <c r="EV12" s="163">
        <v>143698</v>
      </c>
      <c r="EW12" s="163">
        <v>25512</v>
      </c>
      <c r="EX12" s="163">
        <v>118186</v>
      </c>
      <c r="EY12" s="163">
        <v>31212</v>
      </c>
      <c r="EZ12" s="164">
        <v>86974</v>
      </c>
    </row>
    <row r="13" spans="1:156" ht="17.25" customHeight="1">
      <c r="A13" s="380"/>
      <c r="B13" s="372" t="s">
        <v>260</v>
      </c>
      <c r="C13" s="401" t="s">
        <v>249</v>
      </c>
      <c r="D13" s="401"/>
      <c r="E13" s="81"/>
      <c r="F13" s="163">
        <v>41110</v>
      </c>
      <c r="G13" s="163">
        <v>24315</v>
      </c>
      <c r="H13" s="163">
        <v>16795</v>
      </c>
      <c r="I13" s="163">
        <v>6007</v>
      </c>
      <c r="J13" s="163">
        <v>10788</v>
      </c>
      <c r="K13" s="163">
        <v>1043</v>
      </c>
      <c r="L13" s="164">
        <v>9745</v>
      </c>
      <c r="M13" s="380"/>
      <c r="N13" s="372" t="s">
        <v>260</v>
      </c>
      <c r="O13" s="401" t="s">
        <v>249</v>
      </c>
      <c r="P13" s="401"/>
      <c r="Q13" s="81"/>
      <c r="R13" s="163">
        <v>26762</v>
      </c>
      <c r="S13" s="163">
        <v>15729</v>
      </c>
      <c r="T13" s="163">
        <v>11033</v>
      </c>
      <c r="U13" s="163">
        <v>3755</v>
      </c>
      <c r="V13" s="163">
        <v>7278</v>
      </c>
      <c r="W13" s="163">
        <v>703</v>
      </c>
      <c r="X13" s="164">
        <v>6575</v>
      </c>
      <c r="Y13" s="380"/>
      <c r="Z13" s="372" t="s">
        <v>260</v>
      </c>
      <c r="AA13" s="401" t="s">
        <v>249</v>
      </c>
      <c r="AB13" s="401"/>
      <c r="AC13" s="81"/>
      <c r="AD13" s="163">
        <v>27678</v>
      </c>
      <c r="AE13" s="163">
        <v>18630</v>
      </c>
      <c r="AF13" s="163">
        <v>9048</v>
      </c>
      <c r="AG13" s="163">
        <v>4082</v>
      </c>
      <c r="AH13" s="163">
        <v>4966</v>
      </c>
      <c r="AI13" s="163">
        <v>693</v>
      </c>
      <c r="AJ13" s="164">
        <v>4273</v>
      </c>
      <c r="AK13" s="380"/>
      <c r="AL13" s="372" t="s">
        <v>260</v>
      </c>
      <c r="AM13" s="401" t="s">
        <v>249</v>
      </c>
      <c r="AN13" s="401"/>
      <c r="AO13" s="81"/>
      <c r="AP13" s="163">
        <v>28738</v>
      </c>
      <c r="AQ13" s="163">
        <v>19003</v>
      </c>
      <c r="AR13" s="163">
        <v>9735</v>
      </c>
      <c r="AS13" s="163">
        <v>4296</v>
      </c>
      <c r="AT13" s="163">
        <v>5439</v>
      </c>
      <c r="AU13" s="163">
        <v>830</v>
      </c>
      <c r="AV13" s="164">
        <v>4609</v>
      </c>
      <c r="AW13" s="380"/>
      <c r="AX13" s="372" t="s">
        <v>260</v>
      </c>
      <c r="AY13" s="401" t="s">
        <v>249</v>
      </c>
      <c r="AZ13" s="401"/>
      <c r="BA13" s="81"/>
      <c r="BB13" s="163">
        <v>34828</v>
      </c>
      <c r="BC13" s="163">
        <v>21298</v>
      </c>
      <c r="BD13" s="163">
        <v>13530</v>
      </c>
      <c r="BE13" s="163">
        <v>4774</v>
      </c>
      <c r="BF13" s="163">
        <v>8756</v>
      </c>
      <c r="BG13" s="163">
        <v>1141</v>
      </c>
      <c r="BH13" s="164">
        <v>7615</v>
      </c>
      <c r="BI13" s="380"/>
      <c r="BJ13" s="372" t="s">
        <v>260</v>
      </c>
      <c r="BK13" s="401" t="s">
        <v>249</v>
      </c>
      <c r="BL13" s="401"/>
      <c r="BM13" s="81"/>
      <c r="BN13" s="163">
        <v>29999</v>
      </c>
      <c r="BO13" s="163">
        <v>17562</v>
      </c>
      <c r="BP13" s="163">
        <v>12437</v>
      </c>
      <c r="BQ13" s="163">
        <v>4279</v>
      </c>
      <c r="BR13" s="163">
        <v>8158</v>
      </c>
      <c r="BS13" s="163">
        <v>977</v>
      </c>
      <c r="BT13" s="164">
        <v>7181</v>
      </c>
      <c r="BU13" s="380"/>
      <c r="BV13" s="372" t="s">
        <v>260</v>
      </c>
      <c r="BW13" s="401" t="s">
        <v>249</v>
      </c>
      <c r="BX13" s="401"/>
      <c r="BY13" s="81"/>
      <c r="BZ13" s="163">
        <v>32094</v>
      </c>
      <c r="CA13" s="163">
        <v>21587</v>
      </c>
      <c r="CB13" s="163">
        <v>10507</v>
      </c>
      <c r="CC13" s="163">
        <v>4580</v>
      </c>
      <c r="CD13" s="163">
        <v>5927</v>
      </c>
      <c r="CE13" s="163">
        <v>1004</v>
      </c>
      <c r="CF13" s="164">
        <v>4923</v>
      </c>
      <c r="CG13" s="380"/>
      <c r="CH13" s="372" t="s">
        <v>153</v>
      </c>
      <c r="CI13" s="401" t="s">
        <v>249</v>
      </c>
      <c r="CJ13" s="401"/>
      <c r="CK13" s="81"/>
      <c r="CL13" s="163">
        <v>28915</v>
      </c>
      <c r="CM13" s="163">
        <v>18036</v>
      </c>
      <c r="CN13" s="163">
        <v>10879</v>
      </c>
      <c r="CO13" s="163">
        <v>3969</v>
      </c>
      <c r="CP13" s="163">
        <v>6910</v>
      </c>
      <c r="CQ13" s="163">
        <v>944</v>
      </c>
      <c r="CR13" s="164">
        <v>5966</v>
      </c>
      <c r="CS13" s="380"/>
      <c r="CT13" s="372" t="s">
        <v>153</v>
      </c>
      <c r="CU13" s="401" t="s">
        <v>249</v>
      </c>
      <c r="CV13" s="401"/>
      <c r="CW13" s="81"/>
      <c r="CX13" s="163">
        <v>30150</v>
      </c>
      <c r="CY13" s="163">
        <v>18623</v>
      </c>
      <c r="CZ13" s="163">
        <v>11527</v>
      </c>
      <c r="DA13" s="163">
        <v>4198</v>
      </c>
      <c r="DB13" s="163">
        <v>7329</v>
      </c>
      <c r="DC13" s="163">
        <v>1047</v>
      </c>
      <c r="DD13" s="164">
        <v>6282</v>
      </c>
      <c r="DE13" s="380"/>
      <c r="DF13" s="372" t="s">
        <v>153</v>
      </c>
      <c r="DG13" s="401" t="s">
        <v>249</v>
      </c>
      <c r="DH13" s="401"/>
      <c r="DI13" s="81"/>
      <c r="DJ13" s="163">
        <v>36906</v>
      </c>
      <c r="DK13" s="163">
        <v>21156</v>
      </c>
      <c r="DL13" s="163">
        <v>15750</v>
      </c>
      <c r="DM13" s="163">
        <v>5527</v>
      </c>
      <c r="DN13" s="163">
        <v>10223</v>
      </c>
      <c r="DO13" s="163">
        <v>1435</v>
      </c>
      <c r="DP13" s="164">
        <v>8788</v>
      </c>
      <c r="DQ13" s="380"/>
      <c r="DR13" s="372" t="s">
        <v>153</v>
      </c>
      <c r="DS13" s="401" t="s">
        <v>249</v>
      </c>
      <c r="DT13" s="401"/>
      <c r="DU13" s="81"/>
      <c r="DV13" s="163">
        <v>40806</v>
      </c>
      <c r="DW13" s="163">
        <v>25483</v>
      </c>
      <c r="DX13" s="163">
        <v>15323</v>
      </c>
      <c r="DY13" s="163">
        <v>6472</v>
      </c>
      <c r="DZ13" s="163">
        <v>8851</v>
      </c>
      <c r="EA13" s="163">
        <v>1557</v>
      </c>
      <c r="EB13" s="164">
        <v>7294</v>
      </c>
      <c r="EC13" s="380"/>
      <c r="ED13" s="372" t="s">
        <v>153</v>
      </c>
      <c r="EE13" s="401" t="s">
        <v>249</v>
      </c>
      <c r="EF13" s="401"/>
      <c r="EG13" s="81"/>
      <c r="EH13" s="163">
        <v>44505</v>
      </c>
      <c r="EI13" s="163">
        <v>32796</v>
      </c>
      <c r="EJ13" s="163">
        <v>11709</v>
      </c>
      <c r="EK13" s="163">
        <v>6170</v>
      </c>
      <c r="EL13" s="163">
        <v>5539</v>
      </c>
      <c r="EM13" s="163">
        <v>1464</v>
      </c>
      <c r="EN13" s="164">
        <v>4075</v>
      </c>
      <c r="EO13" s="380"/>
      <c r="EP13" s="372" t="s">
        <v>153</v>
      </c>
      <c r="EQ13" s="401" t="s">
        <v>249</v>
      </c>
      <c r="ER13" s="401"/>
      <c r="ES13" s="81"/>
      <c r="ET13" s="163">
        <v>50402</v>
      </c>
      <c r="EU13" s="163">
        <v>33782</v>
      </c>
      <c r="EV13" s="163">
        <v>16620</v>
      </c>
      <c r="EW13" s="163">
        <v>7110</v>
      </c>
      <c r="EX13" s="163">
        <v>9510</v>
      </c>
      <c r="EY13" s="163">
        <v>1683</v>
      </c>
      <c r="EZ13" s="164">
        <v>7827</v>
      </c>
    </row>
    <row r="14" spans="1:156" ht="17.25" customHeight="1">
      <c r="A14" s="380"/>
      <c r="B14" s="372" t="s">
        <v>263</v>
      </c>
      <c r="C14" s="401" t="s">
        <v>250</v>
      </c>
      <c r="D14" s="401"/>
      <c r="E14" s="81"/>
      <c r="F14" s="163">
        <v>30996</v>
      </c>
      <c r="G14" s="163">
        <v>18292</v>
      </c>
      <c r="H14" s="163">
        <v>12704</v>
      </c>
      <c r="I14" s="163">
        <v>2165</v>
      </c>
      <c r="J14" s="163">
        <v>10539</v>
      </c>
      <c r="K14" s="163">
        <v>706</v>
      </c>
      <c r="L14" s="164">
        <v>9833</v>
      </c>
      <c r="M14" s="380"/>
      <c r="N14" s="372" t="s">
        <v>263</v>
      </c>
      <c r="O14" s="401" t="s">
        <v>250</v>
      </c>
      <c r="P14" s="401"/>
      <c r="Q14" s="81"/>
      <c r="R14" s="163">
        <v>33192</v>
      </c>
      <c r="S14" s="163">
        <v>20933</v>
      </c>
      <c r="T14" s="163">
        <v>12259</v>
      </c>
      <c r="U14" s="163">
        <v>2304</v>
      </c>
      <c r="V14" s="163">
        <v>9955</v>
      </c>
      <c r="W14" s="163">
        <v>751</v>
      </c>
      <c r="X14" s="164">
        <v>9204</v>
      </c>
      <c r="Y14" s="380"/>
      <c r="Z14" s="372" t="s">
        <v>263</v>
      </c>
      <c r="AA14" s="401" t="s">
        <v>250</v>
      </c>
      <c r="AB14" s="401"/>
      <c r="AC14" s="81"/>
      <c r="AD14" s="163">
        <v>29338</v>
      </c>
      <c r="AE14" s="163">
        <v>18761</v>
      </c>
      <c r="AF14" s="163">
        <v>10577</v>
      </c>
      <c r="AG14" s="163">
        <v>1979</v>
      </c>
      <c r="AH14" s="163">
        <v>8598</v>
      </c>
      <c r="AI14" s="163">
        <v>642</v>
      </c>
      <c r="AJ14" s="164">
        <v>7956</v>
      </c>
      <c r="AK14" s="380"/>
      <c r="AL14" s="372" t="s">
        <v>263</v>
      </c>
      <c r="AM14" s="401" t="s">
        <v>250</v>
      </c>
      <c r="AN14" s="401"/>
      <c r="AO14" s="81"/>
      <c r="AP14" s="163">
        <v>25427</v>
      </c>
      <c r="AQ14" s="163">
        <v>14969</v>
      </c>
      <c r="AR14" s="163">
        <v>10458</v>
      </c>
      <c r="AS14" s="163">
        <v>1631</v>
      </c>
      <c r="AT14" s="163">
        <v>8827</v>
      </c>
      <c r="AU14" s="163">
        <v>617</v>
      </c>
      <c r="AV14" s="164">
        <v>8210</v>
      </c>
      <c r="AW14" s="380"/>
      <c r="AX14" s="372" t="s">
        <v>264</v>
      </c>
      <c r="AY14" s="401" t="s">
        <v>250</v>
      </c>
      <c r="AZ14" s="401"/>
      <c r="BA14" s="81"/>
      <c r="BB14" s="163">
        <v>25794</v>
      </c>
      <c r="BC14" s="163">
        <v>14589</v>
      </c>
      <c r="BD14" s="163">
        <v>11205</v>
      </c>
      <c r="BE14" s="163">
        <v>1588</v>
      </c>
      <c r="BF14" s="163">
        <v>9617</v>
      </c>
      <c r="BG14" s="163">
        <v>754</v>
      </c>
      <c r="BH14" s="164">
        <v>8863</v>
      </c>
      <c r="BI14" s="380"/>
      <c r="BJ14" s="372" t="s">
        <v>264</v>
      </c>
      <c r="BK14" s="401" t="s">
        <v>250</v>
      </c>
      <c r="BL14" s="401"/>
      <c r="BM14" s="81"/>
      <c r="BN14" s="163">
        <v>28876</v>
      </c>
      <c r="BO14" s="163">
        <v>16456</v>
      </c>
      <c r="BP14" s="163">
        <v>12420</v>
      </c>
      <c r="BQ14" s="163">
        <v>1778</v>
      </c>
      <c r="BR14" s="163">
        <v>10642</v>
      </c>
      <c r="BS14" s="163">
        <v>916</v>
      </c>
      <c r="BT14" s="164">
        <v>9726</v>
      </c>
      <c r="BU14" s="380"/>
      <c r="BV14" s="372" t="s">
        <v>264</v>
      </c>
      <c r="BW14" s="401" t="s">
        <v>250</v>
      </c>
      <c r="BX14" s="401"/>
      <c r="BY14" s="81"/>
      <c r="BZ14" s="163">
        <v>30731</v>
      </c>
      <c r="CA14" s="163">
        <v>17883</v>
      </c>
      <c r="CB14" s="163">
        <v>12848</v>
      </c>
      <c r="CC14" s="163">
        <v>1887</v>
      </c>
      <c r="CD14" s="163">
        <v>10961</v>
      </c>
      <c r="CE14" s="163">
        <v>931</v>
      </c>
      <c r="CF14" s="164">
        <v>10030</v>
      </c>
      <c r="CG14" s="380"/>
      <c r="CH14" s="372" t="s">
        <v>158</v>
      </c>
      <c r="CI14" s="401" t="s">
        <v>250</v>
      </c>
      <c r="CJ14" s="401"/>
      <c r="CK14" s="81"/>
      <c r="CL14" s="163">
        <v>32121</v>
      </c>
      <c r="CM14" s="163">
        <v>16926</v>
      </c>
      <c r="CN14" s="163">
        <v>15195</v>
      </c>
      <c r="CO14" s="163">
        <v>1955</v>
      </c>
      <c r="CP14" s="163">
        <v>13240</v>
      </c>
      <c r="CQ14" s="163">
        <v>946</v>
      </c>
      <c r="CR14" s="164">
        <v>12294</v>
      </c>
      <c r="CS14" s="380"/>
      <c r="CT14" s="372" t="s">
        <v>158</v>
      </c>
      <c r="CU14" s="401" t="s">
        <v>250</v>
      </c>
      <c r="CV14" s="401"/>
      <c r="CW14" s="81"/>
      <c r="CX14" s="163">
        <v>28305</v>
      </c>
      <c r="CY14" s="163">
        <v>14880</v>
      </c>
      <c r="CZ14" s="163">
        <v>13425</v>
      </c>
      <c r="DA14" s="163">
        <v>1733</v>
      </c>
      <c r="DB14" s="163">
        <v>11692</v>
      </c>
      <c r="DC14" s="163">
        <v>899</v>
      </c>
      <c r="DD14" s="164">
        <v>10793</v>
      </c>
      <c r="DE14" s="380"/>
      <c r="DF14" s="372" t="s">
        <v>158</v>
      </c>
      <c r="DG14" s="401" t="s">
        <v>250</v>
      </c>
      <c r="DH14" s="401"/>
      <c r="DI14" s="81"/>
      <c r="DJ14" s="163">
        <v>25522</v>
      </c>
      <c r="DK14" s="163">
        <v>14502</v>
      </c>
      <c r="DL14" s="163">
        <v>11020</v>
      </c>
      <c r="DM14" s="163">
        <v>1717</v>
      </c>
      <c r="DN14" s="163">
        <v>9303</v>
      </c>
      <c r="DO14" s="163">
        <v>941</v>
      </c>
      <c r="DP14" s="164">
        <v>8362</v>
      </c>
      <c r="DQ14" s="380"/>
      <c r="DR14" s="372" t="s">
        <v>158</v>
      </c>
      <c r="DS14" s="401" t="s">
        <v>250</v>
      </c>
      <c r="DT14" s="401"/>
      <c r="DU14" s="81"/>
      <c r="DV14" s="163">
        <v>21666</v>
      </c>
      <c r="DW14" s="163">
        <v>13050</v>
      </c>
      <c r="DX14" s="163">
        <v>8616</v>
      </c>
      <c r="DY14" s="163">
        <v>1433</v>
      </c>
      <c r="DZ14" s="163">
        <v>7183</v>
      </c>
      <c r="EA14" s="163">
        <v>785</v>
      </c>
      <c r="EB14" s="164">
        <v>6398</v>
      </c>
      <c r="EC14" s="380"/>
      <c r="ED14" s="372" t="s">
        <v>158</v>
      </c>
      <c r="EE14" s="401" t="s">
        <v>250</v>
      </c>
      <c r="EF14" s="401"/>
      <c r="EG14" s="81"/>
      <c r="EH14" s="163">
        <v>26802</v>
      </c>
      <c r="EI14" s="163">
        <v>16310</v>
      </c>
      <c r="EJ14" s="163">
        <v>10492</v>
      </c>
      <c r="EK14" s="163">
        <v>1774</v>
      </c>
      <c r="EL14" s="163">
        <v>8718</v>
      </c>
      <c r="EM14" s="163">
        <v>757</v>
      </c>
      <c r="EN14" s="164">
        <v>7961</v>
      </c>
      <c r="EO14" s="380"/>
      <c r="EP14" s="372" t="s">
        <v>158</v>
      </c>
      <c r="EQ14" s="401" t="s">
        <v>250</v>
      </c>
      <c r="ER14" s="401"/>
      <c r="ES14" s="81"/>
      <c r="ET14" s="163">
        <v>24712</v>
      </c>
      <c r="EU14" s="163">
        <v>13789</v>
      </c>
      <c r="EV14" s="163">
        <v>10923</v>
      </c>
      <c r="EW14" s="163">
        <v>1560</v>
      </c>
      <c r="EX14" s="163">
        <v>9363</v>
      </c>
      <c r="EY14" s="163">
        <v>744</v>
      </c>
      <c r="EZ14" s="164">
        <v>8619</v>
      </c>
    </row>
    <row r="15" spans="1:156" ht="17.25" customHeight="1">
      <c r="A15" s="380"/>
      <c r="B15" s="372" t="s">
        <v>265</v>
      </c>
      <c r="C15" s="401" t="s">
        <v>20</v>
      </c>
      <c r="D15" s="401"/>
      <c r="E15" s="81"/>
      <c r="F15" s="163">
        <v>168014</v>
      </c>
      <c r="G15" s="163">
        <v>109150</v>
      </c>
      <c r="H15" s="163">
        <v>58864</v>
      </c>
      <c r="I15" s="163">
        <v>23219</v>
      </c>
      <c r="J15" s="163">
        <v>35645</v>
      </c>
      <c r="K15" s="163">
        <v>3645</v>
      </c>
      <c r="L15" s="164">
        <v>32000</v>
      </c>
      <c r="M15" s="380"/>
      <c r="N15" s="372" t="s">
        <v>267</v>
      </c>
      <c r="O15" s="401" t="s">
        <v>20</v>
      </c>
      <c r="P15" s="401"/>
      <c r="Q15" s="81"/>
      <c r="R15" s="163">
        <v>210520</v>
      </c>
      <c r="S15" s="163">
        <v>119845</v>
      </c>
      <c r="T15" s="163">
        <v>90675</v>
      </c>
      <c r="U15" s="163">
        <v>29892</v>
      </c>
      <c r="V15" s="163">
        <v>60783</v>
      </c>
      <c r="W15" s="163">
        <v>4615</v>
      </c>
      <c r="X15" s="164">
        <v>56168</v>
      </c>
      <c r="Y15" s="380"/>
      <c r="Z15" s="372" t="s">
        <v>265</v>
      </c>
      <c r="AA15" s="401" t="s">
        <v>20</v>
      </c>
      <c r="AB15" s="401"/>
      <c r="AC15" s="81"/>
      <c r="AD15" s="163">
        <v>179892</v>
      </c>
      <c r="AE15" s="163">
        <v>113989</v>
      </c>
      <c r="AF15" s="163">
        <v>65903</v>
      </c>
      <c r="AG15" s="163">
        <v>24702</v>
      </c>
      <c r="AH15" s="163">
        <v>41201</v>
      </c>
      <c r="AI15" s="163">
        <v>3637</v>
      </c>
      <c r="AJ15" s="164">
        <v>37564</v>
      </c>
      <c r="AK15" s="380"/>
      <c r="AL15" s="372" t="s">
        <v>266</v>
      </c>
      <c r="AM15" s="401" t="s">
        <v>20</v>
      </c>
      <c r="AN15" s="401"/>
      <c r="AO15" s="81"/>
      <c r="AP15" s="163">
        <v>212029</v>
      </c>
      <c r="AQ15" s="163">
        <v>148808</v>
      </c>
      <c r="AR15" s="163">
        <v>63221</v>
      </c>
      <c r="AS15" s="163">
        <v>29395</v>
      </c>
      <c r="AT15" s="163">
        <v>33826</v>
      </c>
      <c r="AU15" s="163">
        <v>4969</v>
      </c>
      <c r="AV15" s="164">
        <v>28857</v>
      </c>
      <c r="AW15" s="380"/>
      <c r="AX15" s="372" t="s">
        <v>265</v>
      </c>
      <c r="AY15" s="401" t="s">
        <v>20</v>
      </c>
      <c r="AZ15" s="401"/>
      <c r="BA15" s="81"/>
      <c r="BB15" s="163">
        <v>226978</v>
      </c>
      <c r="BC15" s="163">
        <v>137150</v>
      </c>
      <c r="BD15" s="163">
        <v>89828</v>
      </c>
      <c r="BE15" s="163">
        <v>32191</v>
      </c>
      <c r="BF15" s="163">
        <v>57637</v>
      </c>
      <c r="BG15" s="163">
        <v>6839</v>
      </c>
      <c r="BH15" s="164">
        <v>50798</v>
      </c>
      <c r="BI15" s="380"/>
      <c r="BJ15" s="372" t="s">
        <v>265</v>
      </c>
      <c r="BK15" s="401" t="s">
        <v>20</v>
      </c>
      <c r="BL15" s="401"/>
      <c r="BM15" s="81"/>
      <c r="BN15" s="163">
        <v>214299</v>
      </c>
      <c r="BO15" s="163">
        <v>125390</v>
      </c>
      <c r="BP15" s="163">
        <v>88909</v>
      </c>
      <c r="BQ15" s="163">
        <v>31607</v>
      </c>
      <c r="BR15" s="163">
        <v>57302</v>
      </c>
      <c r="BS15" s="163">
        <v>7251</v>
      </c>
      <c r="BT15" s="164">
        <v>50051</v>
      </c>
      <c r="BU15" s="380"/>
      <c r="BV15" s="372" t="s">
        <v>265</v>
      </c>
      <c r="BW15" s="401" t="s">
        <v>20</v>
      </c>
      <c r="BX15" s="401"/>
      <c r="BY15" s="81"/>
      <c r="BZ15" s="163">
        <v>206896</v>
      </c>
      <c r="CA15" s="163">
        <v>127169</v>
      </c>
      <c r="CB15" s="163">
        <v>79727</v>
      </c>
      <c r="CC15" s="163">
        <v>29669</v>
      </c>
      <c r="CD15" s="163">
        <v>50058</v>
      </c>
      <c r="CE15" s="163">
        <v>6408</v>
      </c>
      <c r="CF15" s="164">
        <v>43650</v>
      </c>
      <c r="CG15" s="380"/>
      <c r="CH15" s="372" t="s">
        <v>159</v>
      </c>
      <c r="CI15" s="401" t="s">
        <v>20</v>
      </c>
      <c r="CJ15" s="401"/>
      <c r="CK15" s="81"/>
      <c r="CL15" s="163">
        <v>220460</v>
      </c>
      <c r="CM15" s="163">
        <v>138788</v>
      </c>
      <c r="CN15" s="163">
        <v>81672</v>
      </c>
      <c r="CO15" s="163">
        <v>31212</v>
      </c>
      <c r="CP15" s="163">
        <v>50460</v>
      </c>
      <c r="CQ15" s="163">
        <v>6579</v>
      </c>
      <c r="CR15" s="164">
        <v>43881</v>
      </c>
      <c r="CS15" s="380"/>
      <c r="CT15" s="372" t="s">
        <v>159</v>
      </c>
      <c r="CU15" s="401" t="s">
        <v>20</v>
      </c>
      <c r="CV15" s="401"/>
      <c r="CW15" s="81"/>
      <c r="CX15" s="163">
        <v>193523</v>
      </c>
      <c r="CY15" s="163">
        <v>111696</v>
      </c>
      <c r="CZ15" s="163">
        <v>81827</v>
      </c>
      <c r="DA15" s="163">
        <v>29119</v>
      </c>
      <c r="DB15" s="163">
        <v>52708</v>
      </c>
      <c r="DC15" s="163">
        <v>6346</v>
      </c>
      <c r="DD15" s="164">
        <v>46362</v>
      </c>
      <c r="DE15" s="380"/>
      <c r="DF15" s="372" t="s">
        <v>159</v>
      </c>
      <c r="DG15" s="401" t="s">
        <v>20</v>
      </c>
      <c r="DH15" s="401"/>
      <c r="DI15" s="81"/>
      <c r="DJ15" s="163">
        <v>207844</v>
      </c>
      <c r="DK15" s="163">
        <v>108312</v>
      </c>
      <c r="DL15" s="163">
        <v>99532</v>
      </c>
      <c r="DM15" s="163">
        <v>32908</v>
      </c>
      <c r="DN15" s="163">
        <v>66624</v>
      </c>
      <c r="DO15" s="163">
        <v>8211</v>
      </c>
      <c r="DP15" s="164">
        <v>58413</v>
      </c>
      <c r="DQ15" s="380"/>
      <c r="DR15" s="372" t="s">
        <v>159</v>
      </c>
      <c r="DS15" s="401" t="s">
        <v>20</v>
      </c>
      <c r="DT15" s="401"/>
      <c r="DU15" s="81"/>
      <c r="DV15" s="163">
        <v>205000</v>
      </c>
      <c r="DW15" s="163">
        <v>128710</v>
      </c>
      <c r="DX15" s="163">
        <v>76290</v>
      </c>
      <c r="DY15" s="163">
        <v>31031</v>
      </c>
      <c r="DZ15" s="163">
        <v>45259</v>
      </c>
      <c r="EA15" s="163">
        <v>7229</v>
      </c>
      <c r="EB15" s="164">
        <v>38030</v>
      </c>
      <c r="EC15" s="380"/>
      <c r="ED15" s="372" t="s">
        <v>159</v>
      </c>
      <c r="EE15" s="401" t="s">
        <v>20</v>
      </c>
      <c r="EF15" s="401"/>
      <c r="EG15" s="81"/>
      <c r="EH15" s="163">
        <v>244193</v>
      </c>
      <c r="EI15" s="163">
        <v>158492</v>
      </c>
      <c r="EJ15" s="163">
        <v>85701</v>
      </c>
      <c r="EK15" s="163">
        <v>33652</v>
      </c>
      <c r="EL15" s="163">
        <v>52049</v>
      </c>
      <c r="EM15" s="163">
        <v>6214</v>
      </c>
      <c r="EN15" s="164">
        <v>45835</v>
      </c>
      <c r="EO15" s="380"/>
      <c r="EP15" s="372" t="s">
        <v>159</v>
      </c>
      <c r="EQ15" s="401" t="s">
        <v>20</v>
      </c>
      <c r="ER15" s="401"/>
      <c r="ES15" s="81"/>
      <c r="ET15" s="163">
        <v>252525</v>
      </c>
      <c r="EU15" s="163">
        <v>156177</v>
      </c>
      <c r="EV15" s="163">
        <v>96348</v>
      </c>
      <c r="EW15" s="163">
        <v>37086</v>
      </c>
      <c r="EX15" s="163">
        <v>59262</v>
      </c>
      <c r="EY15" s="163">
        <v>7542</v>
      </c>
      <c r="EZ15" s="164">
        <v>51720</v>
      </c>
    </row>
    <row r="16" spans="1:156" ht="17.25" customHeight="1">
      <c r="A16" s="380"/>
      <c r="B16" s="372" t="s">
        <v>269</v>
      </c>
      <c r="C16" s="401" t="s">
        <v>21</v>
      </c>
      <c r="D16" s="401"/>
      <c r="E16" s="81"/>
      <c r="F16" s="163">
        <v>10268</v>
      </c>
      <c r="G16" s="163">
        <v>7077</v>
      </c>
      <c r="H16" s="163">
        <v>3191</v>
      </c>
      <c r="I16" s="163">
        <v>245</v>
      </c>
      <c r="J16" s="163">
        <v>2946</v>
      </c>
      <c r="K16" s="163">
        <v>1377</v>
      </c>
      <c r="L16" s="164">
        <v>1569</v>
      </c>
      <c r="M16" s="380"/>
      <c r="N16" s="372" t="s">
        <v>268</v>
      </c>
      <c r="O16" s="401" t="s">
        <v>21</v>
      </c>
      <c r="P16" s="401"/>
      <c r="Q16" s="81"/>
      <c r="R16" s="163">
        <v>10183</v>
      </c>
      <c r="S16" s="163">
        <v>5679</v>
      </c>
      <c r="T16" s="163">
        <v>4504</v>
      </c>
      <c r="U16" s="163">
        <v>220</v>
      </c>
      <c r="V16" s="163">
        <v>4284</v>
      </c>
      <c r="W16" s="163">
        <v>1287</v>
      </c>
      <c r="X16" s="164">
        <v>2997</v>
      </c>
      <c r="Y16" s="380"/>
      <c r="Z16" s="372" t="s">
        <v>270</v>
      </c>
      <c r="AA16" s="401" t="s">
        <v>21</v>
      </c>
      <c r="AB16" s="401"/>
      <c r="AC16" s="81"/>
      <c r="AD16" s="163">
        <v>7636</v>
      </c>
      <c r="AE16" s="163">
        <v>4467</v>
      </c>
      <c r="AF16" s="163">
        <v>3169</v>
      </c>
      <c r="AG16" s="163">
        <v>152</v>
      </c>
      <c r="AH16" s="163">
        <v>3017</v>
      </c>
      <c r="AI16" s="163">
        <v>885</v>
      </c>
      <c r="AJ16" s="164">
        <v>2132</v>
      </c>
      <c r="AK16" s="380"/>
      <c r="AL16" s="372" t="s">
        <v>268</v>
      </c>
      <c r="AM16" s="401" t="s">
        <v>21</v>
      </c>
      <c r="AN16" s="401"/>
      <c r="AO16" s="81"/>
      <c r="AP16" s="163">
        <v>7181</v>
      </c>
      <c r="AQ16" s="163">
        <v>4285</v>
      </c>
      <c r="AR16" s="163">
        <v>2896</v>
      </c>
      <c r="AS16" s="163">
        <v>141</v>
      </c>
      <c r="AT16" s="163">
        <v>2755</v>
      </c>
      <c r="AU16" s="163">
        <v>759</v>
      </c>
      <c r="AV16" s="164">
        <v>1996</v>
      </c>
      <c r="AW16" s="380"/>
      <c r="AX16" s="372" t="s">
        <v>269</v>
      </c>
      <c r="AY16" s="401" t="s">
        <v>21</v>
      </c>
      <c r="AZ16" s="401"/>
      <c r="BA16" s="81"/>
      <c r="BB16" s="163">
        <v>7508</v>
      </c>
      <c r="BC16" s="163">
        <v>4370</v>
      </c>
      <c r="BD16" s="163">
        <v>3138</v>
      </c>
      <c r="BE16" s="163">
        <v>195</v>
      </c>
      <c r="BF16" s="163">
        <v>2943</v>
      </c>
      <c r="BG16" s="163">
        <v>1093</v>
      </c>
      <c r="BH16" s="164">
        <v>1850</v>
      </c>
      <c r="BI16" s="380"/>
      <c r="BJ16" s="372" t="s">
        <v>269</v>
      </c>
      <c r="BK16" s="401" t="s">
        <v>21</v>
      </c>
      <c r="BL16" s="401"/>
      <c r="BM16" s="81"/>
      <c r="BN16" s="163">
        <v>8336</v>
      </c>
      <c r="BO16" s="163">
        <v>5677</v>
      </c>
      <c r="BP16" s="163">
        <v>2659</v>
      </c>
      <c r="BQ16" s="163">
        <v>241</v>
      </c>
      <c r="BR16" s="163">
        <v>2418</v>
      </c>
      <c r="BS16" s="163">
        <v>1448</v>
      </c>
      <c r="BT16" s="164">
        <v>970</v>
      </c>
      <c r="BU16" s="380"/>
      <c r="BV16" s="372" t="s">
        <v>269</v>
      </c>
      <c r="BW16" s="401" t="s">
        <v>21</v>
      </c>
      <c r="BX16" s="401"/>
      <c r="BY16" s="81"/>
      <c r="BZ16" s="163">
        <v>6886</v>
      </c>
      <c r="CA16" s="163">
        <v>4737</v>
      </c>
      <c r="CB16" s="163">
        <v>2149</v>
      </c>
      <c r="CC16" s="163">
        <v>169</v>
      </c>
      <c r="CD16" s="163">
        <v>1980</v>
      </c>
      <c r="CE16" s="163">
        <v>1011</v>
      </c>
      <c r="CF16" s="164">
        <v>969</v>
      </c>
      <c r="CG16" s="380"/>
      <c r="CH16" s="372" t="s">
        <v>160</v>
      </c>
      <c r="CI16" s="401" t="s">
        <v>21</v>
      </c>
      <c r="CJ16" s="401"/>
      <c r="CK16" s="81"/>
      <c r="CL16" s="163">
        <v>8163</v>
      </c>
      <c r="CM16" s="163">
        <v>5849</v>
      </c>
      <c r="CN16" s="163">
        <v>2314</v>
      </c>
      <c r="CO16" s="163">
        <v>180</v>
      </c>
      <c r="CP16" s="163">
        <v>2134</v>
      </c>
      <c r="CQ16" s="163">
        <v>1036</v>
      </c>
      <c r="CR16" s="164">
        <v>1098</v>
      </c>
      <c r="CS16" s="380"/>
      <c r="CT16" s="372" t="s">
        <v>160</v>
      </c>
      <c r="CU16" s="401" t="s">
        <v>21</v>
      </c>
      <c r="CV16" s="401"/>
      <c r="CW16" s="81"/>
      <c r="CX16" s="163">
        <v>7652</v>
      </c>
      <c r="CY16" s="163">
        <v>5358</v>
      </c>
      <c r="CZ16" s="163">
        <v>2294</v>
      </c>
      <c r="DA16" s="163">
        <v>176</v>
      </c>
      <c r="DB16" s="163">
        <v>2118</v>
      </c>
      <c r="DC16" s="163">
        <v>1012</v>
      </c>
      <c r="DD16" s="164">
        <v>1106</v>
      </c>
      <c r="DE16" s="380"/>
      <c r="DF16" s="372" t="s">
        <v>160</v>
      </c>
      <c r="DG16" s="401" t="s">
        <v>21</v>
      </c>
      <c r="DH16" s="401"/>
      <c r="DI16" s="81"/>
      <c r="DJ16" s="163">
        <v>7340</v>
      </c>
      <c r="DK16" s="163">
        <v>4767</v>
      </c>
      <c r="DL16" s="163">
        <v>2573</v>
      </c>
      <c r="DM16" s="163">
        <v>220</v>
      </c>
      <c r="DN16" s="163">
        <v>2353</v>
      </c>
      <c r="DO16" s="163">
        <v>1219</v>
      </c>
      <c r="DP16" s="164">
        <v>1134</v>
      </c>
      <c r="DQ16" s="380"/>
      <c r="DR16" s="372" t="s">
        <v>160</v>
      </c>
      <c r="DS16" s="401" t="s">
        <v>21</v>
      </c>
      <c r="DT16" s="401"/>
      <c r="DU16" s="81"/>
      <c r="DV16" s="163">
        <v>8877</v>
      </c>
      <c r="DW16" s="163">
        <v>6730</v>
      </c>
      <c r="DX16" s="163">
        <v>2147</v>
      </c>
      <c r="DY16" s="163">
        <v>214</v>
      </c>
      <c r="DZ16" s="163">
        <v>1933</v>
      </c>
      <c r="EA16" s="163">
        <v>1220</v>
      </c>
      <c r="EB16" s="164">
        <v>713</v>
      </c>
      <c r="EC16" s="380"/>
      <c r="ED16" s="372" t="s">
        <v>160</v>
      </c>
      <c r="EE16" s="401" t="s">
        <v>21</v>
      </c>
      <c r="EF16" s="401"/>
      <c r="EG16" s="81"/>
      <c r="EH16" s="163">
        <v>12421</v>
      </c>
      <c r="EI16" s="163">
        <v>8909</v>
      </c>
      <c r="EJ16" s="163">
        <v>3512</v>
      </c>
      <c r="EK16" s="163">
        <v>232</v>
      </c>
      <c r="EL16" s="163">
        <v>3280</v>
      </c>
      <c r="EM16" s="163">
        <v>-565</v>
      </c>
      <c r="EN16" s="164">
        <v>3845</v>
      </c>
      <c r="EO16" s="380"/>
      <c r="EP16" s="372" t="s">
        <v>160</v>
      </c>
      <c r="EQ16" s="401" t="s">
        <v>21</v>
      </c>
      <c r="ER16" s="401"/>
      <c r="ES16" s="81"/>
      <c r="ET16" s="163">
        <v>11827</v>
      </c>
      <c r="EU16" s="163">
        <v>9395</v>
      </c>
      <c r="EV16" s="163">
        <v>2432</v>
      </c>
      <c r="EW16" s="163">
        <v>238</v>
      </c>
      <c r="EX16" s="163">
        <v>2194</v>
      </c>
      <c r="EY16" s="163">
        <v>-70</v>
      </c>
      <c r="EZ16" s="164">
        <v>2264</v>
      </c>
    </row>
    <row r="17" spans="1:156" ht="17.25" customHeight="1">
      <c r="A17" s="380"/>
      <c r="B17" s="372" t="s">
        <v>271</v>
      </c>
      <c r="C17" s="401" t="s">
        <v>22</v>
      </c>
      <c r="D17" s="401"/>
      <c r="E17" s="81"/>
      <c r="F17" s="163">
        <v>119661</v>
      </c>
      <c r="G17" s="163">
        <v>43098</v>
      </c>
      <c r="H17" s="163">
        <v>76563</v>
      </c>
      <c r="I17" s="163">
        <v>15912</v>
      </c>
      <c r="J17" s="163">
        <v>60651</v>
      </c>
      <c r="K17" s="163">
        <v>4121</v>
      </c>
      <c r="L17" s="164">
        <v>56530</v>
      </c>
      <c r="M17" s="380"/>
      <c r="N17" s="372" t="s">
        <v>271</v>
      </c>
      <c r="O17" s="401" t="s">
        <v>22</v>
      </c>
      <c r="P17" s="401"/>
      <c r="Q17" s="81"/>
      <c r="R17" s="163">
        <v>96747</v>
      </c>
      <c r="S17" s="163">
        <v>43088</v>
      </c>
      <c r="T17" s="163">
        <v>53659</v>
      </c>
      <c r="U17" s="163">
        <v>13751</v>
      </c>
      <c r="V17" s="163">
        <v>39908</v>
      </c>
      <c r="W17" s="163">
        <v>3327</v>
      </c>
      <c r="X17" s="164">
        <v>36581</v>
      </c>
      <c r="Y17" s="380"/>
      <c r="Z17" s="372" t="s">
        <v>272</v>
      </c>
      <c r="AA17" s="401" t="s">
        <v>22</v>
      </c>
      <c r="AB17" s="401"/>
      <c r="AC17" s="81"/>
      <c r="AD17" s="163">
        <v>118845</v>
      </c>
      <c r="AE17" s="163">
        <v>47672</v>
      </c>
      <c r="AF17" s="163">
        <v>71173</v>
      </c>
      <c r="AG17" s="163">
        <v>16334</v>
      </c>
      <c r="AH17" s="163">
        <v>54839</v>
      </c>
      <c r="AI17" s="163">
        <v>3970</v>
      </c>
      <c r="AJ17" s="164">
        <v>50869</v>
      </c>
      <c r="AK17" s="380"/>
      <c r="AL17" s="372" t="s">
        <v>272</v>
      </c>
      <c r="AM17" s="401" t="s">
        <v>22</v>
      </c>
      <c r="AN17" s="401"/>
      <c r="AO17" s="81"/>
      <c r="AP17" s="163">
        <v>91898</v>
      </c>
      <c r="AQ17" s="163">
        <v>51367</v>
      </c>
      <c r="AR17" s="163">
        <v>40531</v>
      </c>
      <c r="AS17" s="163">
        <v>11787</v>
      </c>
      <c r="AT17" s="163">
        <v>28744</v>
      </c>
      <c r="AU17" s="163">
        <v>3466</v>
      </c>
      <c r="AV17" s="164">
        <v>25278</v>
      </c>
      <c r="AW17" s="380"/>
      <c r="AX17" s="372" t="s">
        <v>272</v>
      </c>
      <c r="AY17" s="401" t="s">
        <v>22</v>
      </c>
      <c r="AZ17" s="401"/>
      <c r="BA17" s="81"/>
      <c r="BB17" s="163">
        <v>94480</v>
      </c>
      <c r="BC17" s="163">
        <v>49386</v>
      </c>
      <c r="BD17" s="163">
        <v>45094</v>
      </c>
      <c r="BE17" s="163">
        <v>11912</v>
      </c>
      <c r="BF17" s="163">
        <v>33182</v>
      </c>
      <c r="BG17" s="163">
        <v>4102</v>
      </c>
      <c r="BH17" s="164">
        <v>29080</v>
      </c>
      <c r="BI17" s="380"/>
      <c r="BJ17" s="372" t="s">
        <v>272</v>
      </c>
      <c r="BK17" s="401" t="s">
        <v>22</v>
      </c>
      <c r="BL17" s="401"/>
      <c r="BM17" s="81"/>
      <c r="BN17" s="163">
        <v>90111</v>
      </c>
      <c r="BO17" s="163">
        <v>45627</v>
      </c>
      <c r="BP17" s="163">
        <v>44484</v>
      </c>
      <c r="BQ17" s="163">
        <v>11920</v>
      </c>
      <c r="BR17" s="163">
        <v>32564</v>
      </c>
      <c r="BS17" s="163">
        <v>4139</v>
      </c>
      <c r="BT17" s="164">
        <v>28425</v>
      </c>
      <c r="BU17" s="380"/>
      <c r="BV17" s="372" t="s">
        <v>272</v>
      </c>
      <c r="BW17" s="401" t="s">
        <v>22</v>
      </c>
      <c r="BX17" s="401"/>
      <c r="BY17" s="81"/>
      <c r="BZ17" s="163">
        <v>110731</v>
      </c>
      <c r="CA17" s="163">
        <v>53033</v>
      </c>
      <c r="CB17" s="163">
        <v>57698</v>
      </c>
      <c r="CC17" s="163">
        <v>13772</v>
      </c>
      <c r="CD17" s="163">
        <v>43926</v>
      </c>
      <c r="CE17" s="163">
        <v>4911</v>
      </c>
      <c r="CF17" s="164">
        <v>39015</v>
      </c>
      <c r="CG17" s="380"/>
      <c r="CH17" s="372" t="s">
        <v>161</v>
      </c>
      <c r="CI17" s="401" t="s">
        <v>22</v>
      </c>
      <c r="CJ17" s="401"/>
      <c r="CK17" s="81"/>
      <c r="CL17" s="163">
        <v>126381</v>
      </c>
      <c r="CM17" s="163">
        <v>62569</v>
      </c>
      <c r="CN17" s="163">
        <v>63812</v>
      </c>
      <c r="CO17" s="163">
        <v>15577</v>
      </c>
      <c r="CP17" s="163">
        <v>48235</v>
      </c>
      <c r="CQ17" s="163">
        <v>5503</v>
      </c>
      <c r="CR17" s="164">
        <v>42732</v>
      </c>
      <c r="CS17" s="380"/>
      <c r="CT17" s="372" t="s">
        <v>161</v>
      </c>
      <c r="CU17" s="401" t="s">
        <v>22</v>
      </c>
      <c r="CV17" s="401"/>
      <c r="CW17" s="81"/>
      <c r="CX17" s="163">
        <v>124844</v>
      </c>
      <c r="CY17" s="163">
        <v>62938</v>
      </c>
      <c r="CZ17" s="163">
        <v>61906</v>
      </c>
      <c r="DA17" s="163">
        <v>15924</v>
      </c>
      <c r="DB17" s="163">
        <v>45982</v>
      </c>
      <c r="DC17" s="163">
        <v>5683</v>
      </c>
      <c r="DD17" s="164">
        <v>40299</v>
      </c>
      <c r="DE17" s="380"/>
      <c r="DF17" s="372" t="s">
        <v>161</v>
      </c>
      <c r="DG17" s="401" t="s">
        <v>22</v>
      </c>
      <c r="DH17" s="401"/>
      <c r="DI17" s="81"/>
      <c r="DJ17" s="163">
        <v>74892</v>
      </c>
      <c r="DK17" s="163">
        <v>36141</v>
      </c>
      <c r="DL17" s="163">
        <v>38751</v>
      </c>
      <c r="DM17" s="163">
        <v>9644</v>
      </c>
      <c r="DN17" s="163">
        <v>29107</v>
      </c>
      <c r="DO17" s="163">
        <v>3986</v>
      </c>
      <c r="DP17" s="164">
        <v>25121</v>
      </c>
      <c r="DQ17" s="380"/>
      <c r="DR17" s="372" t="s">
        <v>161</v>
      </c>
      <c r="DS17" s="401" t="s">
        <v>22</v>
      </c>
      <c r="DT17" s="401"/>
      <c r="DU17" s="81"/>
      <c r="DV17" s="163">
        <v>66413</v>
      </c>
      <c r="DW17" s="163">
        <v>33551</v>
      </c>
      <c r="DX17" s="163">
        <v>32862</v>
      </c>
      <c r="DY17" s="163">
        <v>8230</v>
      </c>
      <c r="DZ17" s="163">
        <v>24632</v>
      </c>
      <c r="EA17" s="163">
        <v>3411</v>
      </c>
      <c r="EB17" s="164">
        <v>21221</v>
      </c>
      <c r="EC17" s="380"/>
      <c r="ED17" s="372" t="s">
        <v>161</v>
      </c>
      <c r="EE17" s="401" t="s">
        <v>22</v>
      </c>
      <c r="EF17" s="401"/>
      <c r="EG17" s="81"/>
      <c r="EH17" s="163">
        <v>75354</v>
      </c>
      <c r="EI17" s="163">
        <v>40226</v>
      </c>
      <c r="EJ17" s="163">
        <v>35128</v>
      </c>
      <c r="EK17" s="163">
        <v>9133</v>
      </c>
      <c r="EL17" s="163">
        <v>25995</v>
      </c>
      <c r="EM17" s="163">
        <v>3336</v>
      </c>
      <c r="EN17" s="164">
        <v>22659</v>
      </c>
      <c r="EO17" s="380"/>
      <c r="EP17" s="372" t="s">
        <v>161</v>
      </c>
      <c r="EQ17" s="401" t="s">
        <v>22</v>
      </c>
      <c r="ER17" s="401"/>
      <c r="ES17" s="81"/>
      <c r="ET17" s="163">
        <v>75604</v>
      </c>
      <c r="EU17" s="163">
        <v>40467</v>
      </c>
      <c r="EV17" s="163">
        <v>35137</v>
      </c>
      <c r="EW17" s="163">
        <v>9035</v>
      </c>
      <c r="EX17" s="163">
        <v>26102</v>
      </c>
      <c r="EY17" s="163">
        <v>3483</v>
      </c>
      <c r="EZ17" s="164">
        <v>22619</v>
      </c>
    </row>
    <row r="18" spans="1:156" ht="17.25" customHeight="1">
      <c r="A18" s="380"/>
      <c r="B18" s="372" t="s">
        <v>273</v>
      </c>
      <c r="C18" s="401" t="s">
        <v>23</v>
      </c>
      <c r="D18" s="401"/>
      <c r="E18" s="81"/>
      <c r="F18" s="163">
        <v>505697</v>
      </c>
      <c r="G18" s="163">
        <v>400439</v>
      </c>
      <c r="H18" s="163">
        <v>105258</v>
      </c>
      <c r="I18" s="163">
        <v>26657</v>
      </c>
      <c r="J18" s="163">
        <v>78601</v>
      </c>
      <c r="K18" s="163">
        <v>7635</v>
      </c>
      <c r="L18" s="164">
        <v>70966</v>
      </c>
      <c r="M18" s="380"/>
      <c r="N18" s="372" t="s">
        <v>274</v>
      </c>
      <c r="O18" s="401" t="s">
        <v>23</v>
      </c>
      <c r="P18" s="401"/>
      <c r="Q18" s="81"/>
      <c r="R18" s="163">
        <v>466646</v>
      </c>
      <c r="S18" s="163">
        <v>364280</v>
      </c>
      <c r="T18" s="163">
        <v>102366</v>
      </c>
      <c r="U18" s="163">
        <v>25409</v>
      </c>
      <c r="V18" s="163">
        <v>76957</v>
      </c>
      <c r="W18" s="163">
        <v>7563</v>
      </c>
      <c r="X18" s="164">
        <v>69394</v>
      </c>
      <c r="Y18" s="380"/>
      <c r="Z18" s="372" t="s">
        <v>274</v>
      </c>
      <c r="AA18" s="401" t="s">
        <v>23</v>
      </c>
      <c r="AB18" s="401"/>
      <c r="AC18" s="81"/>
      <c r="AD18" s="163">
        <v>493387</v>
      </c>
      <c r="AE18" s="163">
        <v>381638</v>
      </c>
      <c r="AF18" s="163">
        <v>111749</v>
      </c>
      <c r="AG18" s="163">
        <v>27314</v>
      </c>
      <c r="AH18" s="163">
        <v>84435</v>
      </c>
      <c r="AI18" s="163">
        <v>7934</v>
      </c>
      <c r="AJ18" s="164">
        <v>76501</v>
      </c>
      <c r="AK18" s="380"/>
      <c r="AL18" s="372" t="s">
        <v>275</v>
      </c>
      <c r="AM18" s="401" t="s">
        <v>23</v>
      </c>
      <c r="AN18" s="401"/>
      <c r="AO18" s="81"/>
      <c r="AP18" s="163">
        <v>536055</v>
      </c>
      <c r="AQ18" s="163">
        <v>411232</v>
      </c>
      <c r="AR18" s="163">
        <v>124823</v>
      </c>
      <c r="AS18" s="163">
        <v>27952</v>
      </c>
      <c r="AT18" s="163">
        <v>96871</v>
      </c>
      <c r="AU18" s="163">
        <v>9986</v>
      </c>
      <c r="AV18" s="164">
        <v>86885</v>
      </c>
      <c r="AW18" s="380"/>
      <c r="AX18" s="372" t="s">
        <v>274</v>
      </c>
      <c r="AY18" s="401" t="s">
        <v>23</v>
      </c>
      <c r="AZ18" s="401"/>
      <c r="BA18" s="81"/>
      <c r="BB18" s="163">
        <v>489467</v>
      </c>
      <c r="BC18" s="163">
        <v>368243</v>
      </c>
      <c r="BD18" s="163">
        <v>121224</v>
      </c>
      <c r="BE18" s="163">
        <v>27682</v>
      </c>
      <c r="BF18" s="163">
        <v>93542</v>
      </c>
      <c r="BG18" s="163">
        <v>11089</v>
      </c>
      <c r="BH18" s="164">
        <v>82453</v>
      </c>
      <c r="BI18" s="380"/>
      <c r="BJ18" s="372" t="s">
        <v>274</v>
      </c>
      <c r="BK18" s="401" t="s">
        <v>23</v>
      </c>
      <c r="BL18" s="401"/>
      <c r="BM18" s="81"/>
      <c r="BN18" s="163">
        <v>497512</v>
      </c>
      <c r="BO18" s="163">
        <v>374927</v>
      </c>
      <c r="BP18" s="163">
        <v>122585</v>
      </c>
      <c r="BQ18" s="163">
        <v>29901</v>
      </c>
      <c r="BR18" s="163">
        <v>92684</v>
      </c>
      <c r="BS18" s="163">
        <v>12594</v>
      </c>
      <c r="BT18" s="164">
        <v>80090</v>
      </c>
      <c r="BU18" s="380"/>
      <c r="BV18" s="372" t="s">
        <v>274</v>
      </c>
      <c r="BW18" s="401" t="s">
        <v>23</v>
      </c>
      <c r="BX18" s="401"/>
      <c r="BY18" s="81"/>
      <c r="BZ18" s="163">
        <v>520888</v>
      </c>
      <c r="CA18" s="163">
        <v>392774</v>
      </c>
      <c r="CB18" s="163">
        <v>128114</v>
      </c>
      <c r="CC18" s="163">
        <v>28066</v>
      </c>
      <c r="CD18" s="163">
        <v>100048</v>
      </c>
      <c r="CE18" s="163">
        <v>11620</v>
      </c>
      <c r="CF18" s="164">
        <v>88428</v>
      </c>
      <c r="CG18" s="380"/>
      <c r="CH18" s="372" t="s">
        <v>162</v>
      </c>
      <c r="CI18" s="401" t="s">
        <v>23</v>
      </c>
      <c r="CJ18" s="401"/>
      <c r="CK18" s="81"/>
      <c r="CL18" s="163">
        <v>543132</v>
      </c>
      <c r="CM18" s="163">
        <v>403584</v>
      </c>
      <c r="CN18" s="163">
        <v>139548</v>
      </c>
      <c r="CO18" s="163">
        <v>29368</v>
      </c>
      <c r="CP18" s="163">
        <v>110180</v>
      </c>
      <c r="CQ18" s="163">
        <v>11603</v>
      </c>
      <c r="CR18" s="164">
        <v>98577</v>
      </c>
      <c r="CS18" s="380"/>
      <c r="CT18" s="372" t="s">
        <v>162</v>
      </c>
      <c r="CU18" s="401" t="s">
        <v>23</v>
      </c>
      <c r="CV18" s="401"/>
      <c r="CW18" s="81"/>
      <c r="CX18" s="163">
        <v>485638</v>
      </c>
      <c r="CY18" s="163">
        <v>337381</v>
      </c>
      <c r="CZ18" s="163">
        <v>148257</v>
      </c>
      <c r="DA18" s="163">
        <v>28172</v>
      </c>
      <c r="DB18" s="163">
        <v>120085</v>
      </c>
      <c r="DC18" s="163">
        <v>10819</v>
      </c>
      <c r="DD18" s="164">
        <v>109266</v>
      </c>
      <c r="DE18" s="380"/>
      <c r="DF18" s="372" t="s">
        <v>162</v>
      </c>
      <c r="DG18" s="401" t="s">
        <v>23</v>
      </c>
      <c r="DH18" s="401"/>
      <c r="DI18" s="81"/>
      <c r="DJ18" s="163">
        <v>445613</v>
      </c>
      <c r="DK18" s="163">
        <v>335210</v>
      </c>
      <c r="DL18" s="163">
        <v>110403</v>
      </c>
      <c r="DM18" s="163">
        <v>30475</v>
      </c>
      <c r="DN18" s="163">
        <v>79928</v>
      </c>
      <c r="DO18" s="163">
        <v>12115</v>
      </c>
      <c r="DP18" s="164">
        <v>67813</v>
      </c>
      <c r="DQ18" s="380"/>
      <c r="DR18" s="372" t="s">
        <v>162</v>
      </c>
      <c r="DS18" s="401" t="s">
        <v>23</v>
      </c>
      <c r="DT18" s="401"/>
      <c r="DU18" s="81"/>
      <c r="DV18" s="163">
        <v>569721</v>
      </c>
      <c r="DW18" s="163">
        <v>426532</v>
      </c>
      <c r="DX18" s="163">
        <v>143189</v>
      </c>
      <c r="DY18" s="163">
        <v>30332</v>
      </c>
      <c r="DZ18" s="163">
        <v>112857</v>
      </c>
      <c r="EA18" s="163">
        <v>13436</v>
      </c>
      <c r="EB18" s="164">
        <v>99421</v>
      </c>
      <c r="EC18" s="380"/>
      <c r="ED18" s="372" t="s">
        <v>162</v>
      </c>
      <c r="EE18" s="401" t="s">
        <v>23</v>
      </c>
      <c r="EF18" s="401"/>
      <c r="EG18" s="81"/>
      <c r="EH18" s="163">
        <v>672142</v>
      </c>
      <c r="EI18" s="163">
        <v>491999</v>
      </c>
      <c r="EJ18" s="163">
        <v>180143</v>
      </c>
      <c r="EK18" s="163">
        <v>32396</v>
      </c>
      <c r="EL18" s="163">
        <v>147747</v>
      </c>
      <c r="EM18" s="163">
        <v>15316</v>
      </c>
      <c r="EN18" s="164">
        <v>132431</v>
      </c>
      <c r="EO18" s="380"/>
      <c r="EP18" s="372" t="s">
        <v>162</v>
      </c>
      <c r="EQ18" s="401" t="s">
        <v>23</v>
      </c>
      <c r="ER18" s="401"/>
      <c r="ES18" s="81"/>
      <c r="ET18" s="163">
        <v>641872</v>
      </c>
      <c r="EU18" s="163">
        <v>481347</v>
      </c>
      <c r="EV18" s="163">
        <v>160525</v>
      </c>
      <c r="EW18" s="163">
        <v>31381</v>
      </c>
      <c r="EX18" s="163">
        <v>129144</v>
      </c>
      <c r="EY18" s="163">
        <v>15939</v>
      </c>
      <c r="EZ18" s="164">
        <v>113205</v>
      </c>
    </row>
    <row r="19" spans="1:156" ht="17.25" customHeight="1">
      <c r="A19" s="380"/>
      <c r="B19" s="372" t="s">
        <v>276</v>
      </c>
      <c r="C19" s="401" t="s">
        <v>24</v>
      </c>
      <c r="D19" s="401"/>
      <c r="E19" s="81"/>
      <c r="F19" s="163">
        <v>208005</v>
      </c>
      <c r="G19" s="163">
        <v>109147</v>
      </c>
      <c r="H19" s="163">
        <v>98858</v>
      </c>
      <c r="I19" s="163">
        <v>15939</v>
      </c>
      <c r="J19" s="163">
        <v>82919</v>
      </c>
      <c r="K19" s="163">
        <v>5335</v>
      </c>
      <c r="L19" s="164">
        <v>77584</v>
      </c>
      <c r="M19" s="380"/>
      <c r="N19" s="372" t="s">
        <v>163</v>
      </c>
      <c r="O19" s="401" t="s">
        <v>24</v>
      </c>
      <c r="P19" s="401"/>
      <c r="Q19" s="81"/>
      <c r="R19" s="163">
        <v>211874</v>
      </c>
      <c r="S19" s="163">
        <v>116612</v>
      </c>
      <c r="T19" s="163">
        <v>95262</v>
      </c>
      <c r="U19" s="163">
        <v>14578</v>
      </c>
      <c r="V19" s="163">
        <v>80684</v>
      </c>
      <c r="W19" s="163">
        <v>5594</v>
      </c>
      <c r="X19" s="164">
        <v>75090</v>
      </c>
      <c r="Y19" s="380"/>
      <c r="Z19" s="372" t="s">
        <v>163</v>
      </c>
      <c r="AA19" s="401" t="s">
        <v>24</v>
      </c>
      <c r="AB19" s="401"/>
      <c r="AC19" s="81"/>
      <c r="AD19" s="163">
        <v>189813</v>
      </c>
      <c r="AE19" s="163">
        <v>99075</v>
      </c>
      <c r="AF19" s="163">
        <v>90738</v>
      </c>
      <c r="AG19" s="163">
        <v>12987</v>
      </c>
      <c r="AH19" s="163">
        <v>77751</v>
      </c>
      <c r="AI19" s="163">
        <v>4893</v>
      </c>
      <c r="AJ19" s="164">
        <v>72858</v>
      </c>
      <c r="AK19" s="380"/>
      <c r="AL19" s="372" t="s">
        <v>163</v>
      </c>
      <c r="AM19" s="401" t="s">
        <v>24</v>
      </c>
      <c r="AN19" s="401"/>
      <c r="AO19" s="81"/>
      <c r="AP19" s="163">
        <v>187921</v>
      </c>
      <c r="AQ19" s="163">
        <v>95348</v>
      </c>
      <c r="AR19" s="163">
        <v>92573</v>
      </c>
      <c r="AS19" s="163">
        <v>11961</v>
      </c>
      <c r="AT19" s="163">
        <v>80612</v>
      </c>
      <c r="AU19" s="163">
        <v>5683</v>
      </c>
      <c r="AV19" s="164">
        <v>74929</v>
      </c>
      <c r="AW19" s="380"/>
      <c r="AX19" s="372" t="s">
        <v>276</v>
      </c>
      <c r="AY19" s="401" t="s">
        <v>24</v>
      </c>
      <c r="AZ19" s="401"/>
      <c r="BA19" s="81"/>
      <c r="BB19" s="163">
        <v>197642</v>
      </c>
      <c r="BC19" s="163">
        <v>105140</v>
      </c>
      <c r="BD19" s="163">
        <v>92502</v>
      </c>
      <c r="BE19" s="163">
        <v>12519</v>
      </c>
      <c r="BF19" s="163">
        <v>79983</v>
      </c>
      <c r="BG19" s="163">
        <v>7036</v>
      </c>
      <c r="BH19" s="164">
        <v>72947</v>
      </c>
      <c r="BI19" s="380"/>
      <c r="BJ19" s="372" t="s">
        <v>276</v>
      </c>
      <c r="BK19" s="401" t="s">
        <v>24</v>
      </c>
      <c r="BL19" s="401"/>
      <c r="BM19" s="81"/>
      <c r="BN19" s="163">
        <v>211434</v>
      </c>
      <c r="BO19" s="163">
        <v>120018</v>
      </c>
      <c r="BP19" s="163">
        <v>91416</v>
      </c>
      <c r="BQ19" s="163">
        <v>13601</v>
      </c>
      <c r="BR19" s="163">
        <v>77815</v>
      </c>
      <c r="BS19" s="163">
        <v>7741</v>
      </c>
      <c r="BT19" s="164">
        <v>70074</v>
      </c>
      <c r="BU19" s="380"/>
      <c r="BV19" s="372" t="s">
        <v>276</v>
      </c>
      <c r="BW19" s="401" t="s">
        <v>24</v>
      </c>
      <c r="BX19" s="401"/>
      <c r="BY19" s="81"/>
      <c r="BZ19" s="163">
        <v>210639</v>
      </c>
      <c r="CA19" s="163">
        <v>110434</v>
      </c>
      <c r="CB19" s="163">
        <v>100205</v>
      </c>
      <c r="CC19" s="163">
        <v>13074</v>
      </c>
      <c r="CD19" s="163">
        <v>87131</v>
      </c>
      <c r="CE19" s="163">
        <v>7461</v>
      </c>
      <c r="CF19" s="164">
        <v>79670</v>
      </c>
      <c r="CG19" s="380"/>
      <c r="CH19" s="372" t="s">
        <v>163</v>
      </c>
      <c r="CI19" s="401" t="s">
        <v>24</v>
      </c>
      <c r="CJ19" s="401"/>
      <c r="CK19" s="81"/>
      <c r="CL19" s="163">
        <v>223721</v>
      </c>
      <c r="CM19" s="163">
        <v>114974</v>
      </c>
      <c r="CN19" s="163">
        <v>108747</v>
      </c>
      <c r="CO19" s="163">
        <v>13731</v>
      </c>
      <c r="CP19" s="163">
        <v>95016</v>
      </c>
      <c r="CQ19" s="163">
        <v>7941</v>
      </c>
      <c r="CR19" s="164">
        <v>87075</v>
      </c>
      <c r="CS19" s="380"/>
      <c r="CT19" s="372" t="s">
        <v>163</v>
      </c>
      <c r="CU19" s="401" t="s">
        <v>24</v>
      </c>
      <c r="CV19" s="401"/>
      <c r="CW19" s="81"/>
      <c r="CX19" s="163">
        <v>222344</v>
      </c>
      <c r="CY19" s="163">
        <v>112436</v>
      </c>
      <c r="CZ19" s="163">
        <v>109908</v>
      </c>
      <c r="DA19" s="163">
        <v>14008</v>
      </c>
      <c r="DB19" s="163">
        <v>95900</v>
      </c>
      <c r="DC19" s="163">
        <v>8154</v>
      </c>
      <c r="DD19" s="164">
        <v>87746</v>
      </c>
      <c r="DE19" s="380"/>
      <c r="DF19" s="372" t="s">
        <v>163</v>
      </c>
      <c r="DG19" s="401" t="s">
        <v>24</v>
      </c>
      <c r="DH19" s="401"/>
      <c r="DI19" s="81"/>
      <c r="DJ19" s="163">
        <v>227012</v>
      </c>
      <c r="DK19" s="163">
        <v>112292</v>
      </c>
      <c r="DL19" s="163">
        <v>114720</v>
      </c>
      <c r="DM19" s="163">
        <v>15585</v>
      </c>
      <c r="DN19" s="163">
        <v>99135</v>
      </c>
      <c r="DO19" s="163">
        <v>9489</v>
      </c>
      <c r="DP19" s="164">
        <v>89646</v>
      </c>
      <c r="DQ19" s="380"/>
      <c r="DR19" s="372" t="s">
        <v>163</v>
      </c>
      <c r="DS19" s="401" t="s">
        <v>24</v>
      </c>
      <c r="DT19" s="401"/>
      <c r="DU19" s="81"/>
      <c r="DV19" s="163">
        <v>228744</v>
      </c>
      <c r="DW19" s="163">
        <v>126281</v>
      </c>
      <c r="DX19" s="163">
        <v>102463</v>
      </c>
      <c r="DY19" s="163">
        <v>15022</v>
      </c>
      <c r="DZ19" s="163">
        <v>87441</v>
      </c>
      <c r="EA19" s="163">
        <v>9172</v>
      </c>
      <c r="EB19" s="164">
        <v>78269</v>
      </c>
      <c r="EC19" s="380"/>
      <c r="ED19" s="372" t="s">
        <v>163</v>
      </c>
      <c r="EE19" s="401" t="s">
        <v>24</v>
      </c>
      <c r="EF19" s="401"/>
      <c r="EG19" s="81"/>
      <c r="EH19" s="163">
        <v>240849</v>
      </c>
      <c r="EI19" s="163">
        <v>139559</v>
      </c>
      <c r="EJ19" s="163">
        <v>101290</v>
      </c>
      <c r="EK19" s="163">
        <v>14658</v>
      </c>
      <c r="EL19" s="163">
        <v>86632</v>
      </c>
      <c r="EM19" s="163">
        <v>8586</v>
      </c>
      <c r="EN19" s="164">
        <v>78046</v>
      </c>
      <c r="EO19" s="380"/>
      <c r="EP19" s="372" t="s">
        <v>163</v>
      </c>
      <c r="EQ19" s="401" t="s">
        <v>24</v>
      </c>
      <c r="ER19" s="401"/>
      <c r="ES19" s="81"/>
      <c r="ET19" s="163">
        <v>233194</v>
      </c>
      <c r="EU19" s="163">
        <v>128515</v>
      </c>
      <c r="EV19" s="163">
        <v>104679</v>
      </c>
      <c r="EW19" s="163">
        <v>14411</v>
      </c>
      <c r="EX19" s="163">
        <v>90268</v>
      </c>
      <c r="EY19" s="163">
        <v>9130</v>
      </c>
      <c r="EZ19" s="164">
        <v>81138</v>
      </c>
    </row>
    <row r="20" spans="1:156" ht="17.25" customHeight="1">
      <c r="A20" s="380"/>
      <c r="B20" s="372" t="s">
        <v>277</v>
      </c>
      <c r="C20" s="401" t="s">
        <v>251</v>
      </c>
      <c r="D20" s="401"/>
      <c r="E20" s="81"/>
      <c r="F20" s="163">
        <v>646956</v>
      </c>
      <c r="G20" s="163">
        <v>399270</v>
      </c>
      <c r="H20" s="163">
        <v>247686</v>
      </c>
      <c r="I20" s="163">
        <v>82287</v>
      </c>
      <c r="J20" s="163">
        <v>165399</v>
      </c>
      <c r="K20" s="163">
        <v>16256</v>
      </c>
      <c r="L20" s="164">
        <v>149143</v>
      </c>
      <c r="M20" s="380"/>
      <c r="N20" s="372" t="s">
        <v>277</v>
      </c>
      <c r="O20" s="401" t="s">
        <v>251</v>
      </c>
      <c r="P20" s="401"/>
      <c r="Q20" s="81"/>
      <c r="R20" s="163">
        <v>726306</v>
      </c>
      <c r="S20" s="163">
        <v>480841</v>
      </c>
      <c r="T20" s="163">
        <v>245465</v>
      </c>
      <c r="U20" s="163">
        <v>91002</v>
      </c>
      <c r="V20" s="163">
        <v>154463</v>
      </c>
      <c r="W20" s="163">
        <v>18568</v>
      </c>
      <c r="X20" s="164">
        <v>135895</v>
      </c>
      <c r="Y20" s="380"/>
      <c r="Z20" s="372" t="s">
        <v>277</v>
      </c>
      <c r="AA20" s="401" t="s">
        <v>251</v>
      </c>
      <c r="AB20" s="401"/>
      <c r="AC20" s="81"/>
      <c r="AD20" s="163">
        <v>957012</v>
      </c>
      <c r="AE20" s="163">
        <v>684240</v>
      </c>
      <c r="AF20" s="163">
        <v>272772</v>
      </c>
      <c r="AG20" s="163">
        <v>125419</v>
      </c>
      <c r="AH20" s="163">
        <v>147353</v>
      </c>
      <c r="AI20" s="163">
        <v>24348</v>
      </c>
      <c r="AJ20" s="164">
        <v>123005</v>
      </c>
      <c r="AK20" s="380"/>
      <c r="AL20" s="372" t="s">
        <v>277</v>
      </c>
      <c r="AM20" s="401" t="s">
        <v>251</v>
      </c>
      <c r="AN20" s="401"/>
      <c r="AO20" s="81"/>
      <c r="AP20" s="163">
        <v>781482</v>
      </c>
      <c r="AQ20" s="163">
        <v>491291</v>
      </c>
      <c r="AR20" s="163">
        <v>290191</v>
      </c>
      <c r="AS20" s="163">
        <v>97668</v>
      </c>
      <c r="AT20" s="163">
        <v>192523</v>
      </c>
      <c r="AU20" s="163">
        <v>23785</v>
      </c>
      <c r="AV20" s="164">
        <v>168738</v>
      </c>
      <c r="AW20" s="380"/>
      <c r="AX20" s="372" t="s">
        <v>278</v>
      </c>
      <c r="AY20" s="401" t="s">
        <v>251</v>
      </c>
      <c r="AZ20" s="401"/>
      <c r="BA20" s="81"/>
      <c r="BB20" s="163">
        <v>713048</v>
      </c>
      <c r="BC20" s="163">
        <v>422374</v>
      </c>
      <c r="BD20" s="163">
        <v>290674</v>
      </c>
      <c r="BE20" s="163">
        <v>84871</v>
      </c>
      <c r="BF20" s="163">
        <v>205803</v>
      </c>
      <c r="BG20" s="163">
        <v>24695</v>
      </c>
      <c r="BH20" s="164">
        <v>181108</v>
      </c>
      <c r="BI20" s="380"/>
      <c r="BJ20" s="372" t="s">
        <v>278</v>
      </c>
      <c r="BK20" s="401" t="s">
        <v>251</v>
      </c>
      <c r="BL20" s="401"/>
      <c r="BM20" s="81"/>
      <c r="BN20" s="163">
        <v>663840</v>
      </c>
      <c r="BO20" s="163">
        <v>408540</v>
      </c>
      <c r="BP20" s="163">
        <v>255300</v>
      </c>
      <c r="BQ20" s="163">
        <v>81443</v>
      </c>
      <c r="BR20" s="163">
        <v>173857</v>
      </c>
      <c r="BS20" s="163">
        <v>23467</v>
      </c>
      <c r="BT20" s="164">
        <v>150390</v>
      </c>
      <c r="BU20" s="380"/>
      <c r="BV20" s="372" t="s">
        <v>278</v>
      </c>
      <c r="BW20" s="401" t="s">
        <v>251</v>
      </c>
      <c r="BX20" s="401"/>
      <c r="BY20" s="81"/>
      <c r="BZ20" s="163">
        <v>657310</v>
      </c>
      <c r="CA20" s="163">
        <v>407155</v>
      </c>
      <c r="CB20" s="163">
        <v>250155</v>
      </c>
      <c r="CC20" s="163">
        <v>76482</v>
      </c>
      <c r="CD20" s="163">
        <v>173673</v>
      </c>
      <c r="CE20" s="163">
        <v>22360</v>
      </c>
      <c r="CF20" s="164">
        <v>151313</v>
      </c>
      <c r="CG20" s="380"/>
      <c r="CH20" s="372" t="s">
        <v>164</v>
      </c>
      <c r="CI20" s="401" t="s">
        <v>251</v>
      </c>
      <c r="CJ20" s="401"/>
      <c r="CK20" s="81"/>
      <c r="CL20" s="163">
        <v>605657</v>
      </c>
      <c r="CM20" s="163">
        <v>384499</v>
      </c>
      <c r="CN20" s="163">
        <v>221158</v>
      </c>
      <c r="CO20" s="163">
        <v>68054</v>
      </c>
      <c r="CP20" s="163">
        <v>153104</v>
      </c>
      <c r="CQ20" s="163">
        <v>20565</v>
      </c>
      <c r="CR20" s="164">
        <v>132539</v>
      </c>
      <c r="CS20" s="380"/>
      <c r="CT20" s="372" t="s">
        <v>164</v>
      </c>
      <c r="CU20" s="401" t="s">
        <v>251</v>
      </c>
      <c r="CV20" s="401"/>
      <c r="CW20" s="81"/>
      <c r="CX20" s="163">
        <v>528878</v>
      </c>
      <c r="CY20" s="163">
        <v>308286</v>
      </c>
      <c r="CZ20" s="163">
        <v>220592</v>
      </c>
      <c r="DA20" s="163">
        <v>63490</v>
      </c>
      <c r="DB20" s="163">
        <v>157102</v>
      </c>
      <c r="DC20" s="163">
        <v>18801</v>
      </c>
      <c r="DD20" s="164">
        <v>138301</v>
      </c>
      <c r="DE20" s="380"/>
      <c r="DF20" s="372" t="s">
        <v>164</v>
      </c>
      <c r="DG20" s="401" t="s">
        <v>251</v>
      </c>
      <c r="DH20" s="401"/>
      <c r="DI20" s="81"/>
      <c r="DJ20" s="163">
        <v>506549</v>
      </c>
      <c r="DK20" s="163">
        <v>299488</v>
      </c>
      <c r="DL20" s="163">
        <v>207061</v>
      </c>
      <c r="DM20" s="163">
        <v>67650</v>
      </c>
      <c r="DN20" s="163">
        <v>139411</v>
      </c>
      <c r="DO20" s="163">
        <v>20794</v>
      </c>
      <c r="DP20" s="164">
        <v>118617</v>
      </c>
      <c r="DQ20" s="380"/>
      <c r="DR20" s="372" t="s">
        <v>164</v>
      </c>
      <c r="DS20" s="401" t="s">
        <v>251</v>
      </c>
      <c r="DT20" s="401"/>
      <c r="DU20" s="81"/>
      <c r="DV20" s="163">
        <v>494790</v>
      </c>
      <c r="DW20" s="163">
        <v>298388</v>
      </c>
      <c r="DX20" s="163">
        <v>196402</v>
      </c>
      <c r="DY20" s="163">
        <v>58434</v>
      </c>
      <c r="DZ20" s="163">
        <v>137968</v>
      </c>
      <c r="EA20" s="163">
        <v>19810</v>
      </c>
      <c r="EB20" s="164">
        <v>118158</v>
      </c>
      <c r="EC20" s="380"/>
      <c r="ED20" s="372" t="s">
        <v>164</v>
      </c>
      <c r="EE20" s="401" t="s">
        <v>251</v>
      </c>
      <c r="EF20" s="401"/>
      <c r="EG20" s="81"/>
      <c r="EH20" s="163">
        <v>464031</v>
      </c>
      <c r="EI20" s="163">
        <v>281914</v>
      </c>
      <c r="EJ20" s="163">
        <v>182117</v>
      </c>
      <c r="EK20" s="163">
        <v>51353</v>
      </c>
      <c r="EL20" s="163">
        <v>130764</v>
      </c>
      <c r="EM20" s="163">
        <v>16437</v>
      </c>
      <c r="EN20" s="164">
        <v>114327</v>
      </c>
      <c r="EO20" s="380"/>
      <c r="EP20" s="372" t="s">
        <v>164</v>
      </c>
      <c r="EQ20" s="401" t="s">
        <v>251</v>
      </c>
      <c r="ER20" s="401"/>
      <c r="ES20" s="81"/>
      <c r="ET20" s="163">
        <v>424806</v>
      </c>
      <c r="EU20" s="163">
        <v>259767</v>
      </c>
      <c r="EV20" s="163">
        <v>165039</v>
      </c>
      <c r="EW20" s="163">
        <v>51024</v>
      </c>
      <c r="EX20" s="163">
        <v>114015</v>
      </c>
      <c r="EY20" s="163">
        <v>15562</v>
      </c>
      <c r="EZ20" s="164">
        <v>98453</v>
      </c>
    </row>
    <row r="21" spans="1:156" ht="17.25" customHeight="1">
      <c r="A21" s="380"/>
      <c r="B21" s="372" t="s">
        <v>279</v>
      </c>
      <c r="C21" s="401" t="s">
        <v>166</v>
      </c>
      <c r="D21" s="401"/>
      <c r="E21" s="81"/>
      <c r="F21" s="163">
        <v>39385</v>
      </c>
      <c r="G21" s="163">
        <v>32975</v>
      </c>
      <c r="H21" s="163">
        <v>6410</v>
      </c>
      <c r="I21" s="163">
        <v>6566</v>
      </c>
      <c r="J21" s="163">
        <v>-156</v>
      </c>
      <c r="K21" s="163">
        <v>938</v>
      </c>
      <c r="L21" s="164">
        <v>-1094</v>
      </c>
      <c r="M21" s="380"/>
      <c r="N21" s="372" t="s">
        <v>280</v>
      </c>
      <c r="O21" s="401" t="s">
        <v>166</v>
      </c>
      <c r="P21" s="401"/>
      <c r="Q21" s="81"/>
      <c r="R21" s="163">
        <v>9926</v>
      </c>
      <c r="S21" s="163">
        <v>5607</v>
      </c>
      <c r="T21" s="163">
        <v>4319</v>
      </c>
      <c r="U21" s="163">
        <v>1919</v>
      </c>
      <c r="V21" s="163">
        <v>2400</v>
      </c>
      <c r="W21" s="163">
        <v>253</v>
      </c>
      <c r="X21" s="164">
        <v>2147</v>
      </c>
      <c r="Y21" s="380"/>
      <c r="Z21" s="372" t="s">
        <v>280</v>
      </c>
      <c r="AA21" s="401" t="s">
        <v>166</v>
      </c>
      <c r="AB21" s="401"/>
      <c r="AC21" s="81"/>
      <c r="AD21" s="163">
        <v>5260</v>
      </c>
      <c r="AE21" s="163">
        <v>3385</v>
      </c>
      <c r="AF21" s="163">
        <v>1875</v>
      </c>
      <c r="AG21" s="163">
        <v>1017</v>
      </c>
      <c r="AH21" s="163">
        <v>858</v>
      </c>
      <c r="AI21" s="163">
        <v>132</v>
      </c>
      <c r="AJ21" s="164">
        <v>726</v>
      </c>
      <c r="AK21" s="380"/>
      <c r="AL21" s="372" t="s">
        <v>280</v>
      </c>
      <c r="AM21" s="401" t="s">
        <v>166</v>
      </c>
      <c r="AN21" s="401"/>
      <c r="AO21" s="81"/>
      <c r="AP21" s="163">
        <v>5688</v>
      </c>
      <c r="AQ21" s="163">
        <v>3687</v>
      </c>
      <c r="AR21" s="163">
        <v>2001</v>
      </c>
      <c r="AS21" s="163">
        <v>955</v>
      </c>
      <c r="AT21" s="163">
        <v>1046</v>
      </c>
      <c r="AU21" s="163">
        <v>157</v>
      </c>
      <c r="AV21" s="164">
        <v>889</v>
      </c>
      <c r="AW21" s="380"/>
      <c r="AX21" s="372" t="s">
        <v>279</v>
      </c>
      <c r="AY21" s="401" t="s">
        <v>166</v>
      </c>
      <c r="AZ21" s="401"/>
      <c r="BA21" s="81"/>
      <c r="BB21" s="163">
        <v>13028</v>
      </c>
      <c r="BC21" s="163">
        <v>8979</v>
      </c>
      <c r="BD21" s="163">
        <v>4049</v>
      </c>
      <c r="BE21" s="163">
        <v>2015</v>
      </c>
      <c r="BF21" s="163">
        <v>2034</v>
      </c>
      <c r="BG21" s="163">
        <v>399</v>
      </c>
      <c r="BH21" s="164">
        <v>1635</v>
      </c>
      <c r="BI21" s="380"/>
      <c r="BJ21" s="372" t="s">
        <v>165</v>
      </c>
      <c r="BK21" s="401" t="s">
        <v>166</v>
      </c>
      <c r="BL21" s="401"/>
      <c r="BM21" s="81"/>
      <c r="BN21" s="163">
        <v>10158</v>
      </c>
      <c r="BO21" s="163">
        <v>6108</v>
      </c>
      <c r="BP21" s="163">
        <v>4050</v>
      </c>
      <c r="BQ21" s="163">
        <v>1710</v>
      </c>
      <c r="BR21" s="163">
        <v>2340</v>
      </c>
      <c r="BS21" s="163">
        <v>338</v>
      </c>
      <c r="BT21" s="164">
        <v>2002</v>
      </c>
      <c r="BU21" s="380"/>
      <c r="BV21" s="372" t="s">
        <v>165</v>
      </c>
      <c r="BW21" s="401" t="s">
        <v>166</v>
      </c>
      <c r="BX21" s="401"/>
      <c r="BY21" s="81"/>
      <c r="BZ21" s="163">
        <v>10070</v>
      </c>
      <c r="CA21" s="163">
        <v>6189</v>
      </c>
      <c r="CB21" s="163">
        <v>3881</v>
      </c>
      <c r="CC21" s="163">
        <v>1577</v>
      </c>
      <c r="CD21" s="163">
        <v>2304</v>
      </c>
      <c r="CE21" s="163">
        <v>314</v>
      </c>
      <c r="CF21" s="164">
        <v>1990</v>
      </c>
      <c r="CG21" s="380"/>
      <c r="CH21" s="372" t="s">
        <v>165</v>
      </c>
      <c r="CI21" s="401" t="s">
        <v>166</v>
      </c>
      <c r="CJ21" s="401"/>
      <c r="CK21" s="81"/>
      <c r="CL21" s="163">
        <v>11944</v>
      </c>
      <c r="CM21" s="163">
        <v>9103</v>
      </c>
      <c r="CN21" s="163">
        <v>2841</v>
      </c>
      <c r="CO21" s="163">
        <v>1857</v>
      </c>
      <c r="CP21" s="163">
        <v>984</v>
      </c>
      <c r="CQ21" s="163">
        <v>389</v>
      </c>
      <c r="CR21" s="164">
        <v>595</v>
      </c>
      <c r="CS21" s="380"/>
      <c r="CT21" s="372" t="s">
        <v>165</v>
      </c>
      <c r="CU21" s="401" t="s">
        <v>166</v>
      </c>
      <c r="CV21" s="401"/>
      <c r="CW21" s="81"/>
      <c r="CX21" s="163">
        <v>10200</v>
      </c>
      <c r="CY21" s="163">
        <v>6824</v>
      </c>
      <c r="CZ21" s="163">
        <v>3376</v>
      </c>
      <c r="DA21" s="163">
        <v>1908</v>
      </c>
      <c r="DB21" s="163">
        <v>1468</v>
      </c>
      <c r="DC21" s="163">
        <v>346</v>
      </c>
      <c r="DD21" s="164">
        <v>1122</v>
      </c>
      <c r="DE21" s="380"/>
      <c r="DF21" s="372" t="s">
        <v>165</v>
      </c>
      <c r="DG21" s="401" t="s">
        <v>166</v>
      </c>
      <c r="DH21" s="401"/>
      <c r="DI21" s="81"/>
      <c r="DJ21" s="163">
        <v>12895</v>
      </c>
      <c r="DK21" s="163">
        <v>6991</v>
      </c>
      <c r="DL21" s="163">
        <v>5904</v>
      </c>
      <c r="DM21" s="163">
        <v>2358</v>
      </c>
      <c r="DN21" s="163">
        <v>3546</v>
      </c>
      <c r="DO21" s="163">
        <v>498</v>
      </c>
      <c r="DP21" s="164">
        <v>3048</v>
      </c>
      <c r="DQ21" s="380"/>
      <c r="DR21" s="372" t="s">
        <v>165</v>
      </c>
      <c r="DS21" s="401" t="s">
        <v>166</v>
      </c>
      <c r="DT21" s="401"/>
      <c r="DU21" s="81"/>
      <c r="DV21" s="163">
        <v>28372</v>
      </c>
      <c r="DW21" s="163">
        <v>17735</v>
      </c>
      <c r="DX21" s="163">
        <v>10637</v>
      </c>
      <c r="DY21" s="163">
        <v>4704</v>
      </c>
      <c r="DZ21" s="163">
        <v>5933</v>
      </c>
      <c r="EA21" s="163">
        <v>1084</v>
      </c>
      <c r="EB21" s="164">
        <v>4849</v>
      </c>
      <c r="EC21" s="380"/>
      <c r="ED21" s="372" t="s">
        <v>165</v>
      </c>
      <c r="EE21" s="401" t="s">
        <v>166</v>
      </c>
      <c r="EF21" s="401"/>
      <c r="EG21" s="81"/>
      <c r="EH21" s="163">
        <v>18681</v>
      </c>
      <c r="EI21" s="163">
        <v>12615</v>
      </c>
      <c r="EJ21" s="163">
        <v>6066</v>
      </c>
      <c r="EK21" s="163">
        <v>3108</v>
      </c>
      <c r="EL21" s="163">
        <v>2958</v>
      </c>
      <c r="EM21" s="163">
        <v>752</v>
      </c>
      <c r="EN21" s="164">
        <v>2206</v>
      </c>
      <c r="EO21" s="380"/>
      <c r="EP21" s="372" t="s">
        <v>165</v>
      </c>
      <c r="EQ21" s="401" t="s">
        <v>166</v>
      </c>
      <c r="ER21" s="401"/>
      <c r="ES21" s="81"/>
      <c r="ET21" s="163">
        <v>18163</v>
      </c>
      <c r="EU21" s="163">
        <v>11879</v>
      </c>
      <c r="EV21" s="163">
        <v>6284</v>
      </c>
      <c r="EW21" s="163">
        <v>3572</v>
      </c>
      <c r="EX21" s="163">
        <v>2712</v>
      </c>
      <c r="EY21" s="163">
        <v>701</v>
      </c>
      <c r="EZ21" s="164">
        <v>2011</v>
      </c>
    </row>
    <row r="22" spans="1:156" ht="17.25" customHeight="1">
      <c r="A22" s="380"/>
      <c r="B22" s="372" t="s">
        <v>281</v>
      </c>
      <c r="C22" s="401" t="s">
        <v>25</v>
      </c>
      <c r="D22" s="401"/>
      <c r="E22" s="81"/>
      <c r="F22" s="163">
        <v>366429</v>
      </c>
      <c r="G22" s="163">
        <v>231185</v>
      </c>
      <c r="H22" s="163">
        <v>135244</v>
      </c>
      <c r="I22" s="163">
        <v>77283</v>
      </c>
      <c r="J22" s="163">
        <v>57961</v>
      </c>
      <c r="K22" s="163">
        <v>7956</v>
      </c>
      <c r="L22" s="164">
        <v>50005</v>
      </c>
      <c r="M22" s="380"/>
      <c r="N22" s="372" t="s">
        <v>281</v>
      </c>
      <c r="O22" s="401" t="s">
        <v>25</v>
      </c>
      <c r="P22" s="401"/>
      <c r="Q22" s="81"/>
      <c r="R22" s="163">
        <v>317484</v>
      </c>
      <c r="S22" s="163">
        <v>209028</v>
      </c>
      <c r="T22" s="163">
        <v>108456</v>
      </c>
      <c r="U22" s="163">
        <v>65426</v>
      </c>
      <c r="V22" s="163">
        <v>43030</v>
      </c>
      <c r="W22" s="163">
        <v>6742</v>
      </c>
      <c r="X22" s="164">
        <v>36288</v>
      </c>
      <c r="Y22" s="380"/>
      <c r="Z22" s="372" t="s">
        <v>281</v>
      </c>
      <c r="AA22" s="401" t="s">
        <v>25</v>
      </c>
      <c r="AB22" s="401"/>
      <c r="AC22" s="81"/>
      <c r="AD22" s="163">
        <v>451829</v>
      </c>
      <c r="AE22" s="163">
        <v>294928</v>
      </c>
      <c r="AF22" s="163">
        <v>156901</v>
      </c>
      <c r="AG22" s="163">
        <v>92294</v>
      </c>
      <c r="AH22" s="163">
        <v>64607</v>
      </c>
      <c r="AI22" s="163">
        <v>9261</v>
      </c>
      <c r="AJ22" s="164">
        <v>55346</v>
      </c>
      <c r="AK22" s="380"/>
      <c r="AL22" s="372" t="s">
        <v>281</v>
      </c>
      <c r="AM22" s="401" t="s">
        <v>25</v>
      </c>
      <c r="AN22" s="401"/>
      <c r="AO22" s="81"/>
      <c r="AP22" s="163">
        <v>520261</v>
      </c>
      <c r="AQ22" s="163">
        <v>324377</v>
      </c>
      <c r="AR22" s="163">
        <v>195884</v>
      </c>
      <c r="AS22" s="163">
        <v>98125</v>
      </c>
      <c r="AT22" s="163">
        <v>97759</v>
      </c>
      <c r="AU22" s="163">
        <v>13228</v>
      </c>
      <c r="AV22" s="164">
        <v>84531</v>
      </c>
      <c r="AW22" s="380"/>
      <c r="AX22" s="372" t="s">
        <v>281</v>
      </c>
      <c r="AY22" s="401" t="s">
        <v>25</v>
      </c>
      <c r="AZ22" s="401"/>
      <c r="BA22" s="81"/>
      <c r="BB22" s="163">
        <v>503245</v>
      </c>
      <c r="BC22" s="163">
        <v>303272</v>
      </c>
      <c r="BD22" s="163">
        <v>199973</v>
      </c>
      <c r="BE22" s="163">
        <v>95908</v>
      </c>
      <c r="BF22" s="163">
        <v>104065</v>
      </c>
      <c r="BG22" s="163">
        <v>14571</v>
      </c>
      <c r="BH22" s="164">
        <v>89494</v>
      </c>
      <c r="BI22" s="380"/>
      <c r="BJ22" s="372" t="s">
        <v>109</v>
      </c>
      <c r="BK22" s="401" t="s">
        <v>25</v>
      </c>
      <c r="BL22" s="401"/>
      <c r="BM22" s="81"/>
      <c r="BN22" s="163">
        <v>486871</v>
      </c>
      <c r="BO22" s="163">
        <v>321161</v>
      </c>
      <c r="BP22" s="163">
        <v>165710</v>
      </c>
      <c r="BQ22" s="163">
        <v>97719</v>
      </c>
      <c r="BR22" s="163">
        <v>67991</v>
      </c>
      <c r="BS22" s="163">
        <v>14842</v>
      </c>
      <c r="BT22" s="164">
        <v>53149</v>
      </c>
      <c r="BU22" s="380"/>
      <c r="BV22" s="372" t="s">
        <v>109</v>
      </c>
      <c r="BW22" s="401" t="s">
        <v>25</v>
      </c>
      <c r="BX22" s="401"/>
      <c r="BY22" s="81"/>
      <c r="BZ22" s="163">
        <v>564711</v>
      </c>
      <c r="CA22" s="163">
        <v>356178</v>
      </c>
      <c r="CB22" s="163">
        <v>208533</v>
      </c>
      <c r="CC22" s="163">
        <v>109808</v>
      </c>
      <c r="CD22" s="163">
        <v>98725</v>
      </c>
      <c r="CE22" s="163">
        <v>17047</v>
      </c>
      <c r="CF22" s="164">
        <v>81678</v>
      </c>
      <c r="CG22" s="380"/>
      <c r="CH22" s="372" t="s">
        <v>109</v>
      </c>
      <c r="CI22" s="401" t="s">
        <v>25</v>
      </c>
      <c r="CJ22" s="401"/>
      <c r="CK22" s="81"/>
      <c r="CL22" s="163">
        <v>552212</v>
      </c>
      <c r="CM22" s="163">
        <v>344939</v>
      </c>
      <c r="CN22" s="163">
        <v>207273</v>
      </c>
      <c r="CO22" s="163">
        <v>101447</v>
      </c>
      <c r="CP22" s="163">
        <v>105826</v>
      </c>
      <c r="CQ22" s="163">
        <v>16421</v>
      </c>
      <c r="CR22" s="164">
        <v>89405</v>
      </c>
      <c r="CS22" s="380"/>
      <c r="CT22" s="372" t="s">
        <v>109</v>
      </c>
      <c r="CU22" s="401" t="s">
        <v>25</v>
      </c>
      <c r="CV22" s="401"/>
      <c r="CW22" s="81"/>
      <c r="CX22" s="163">
        <v>446039</v>
      </c>
      <c r="CY22" s="163">
        <v>270963</v>
      </c>
      <c r="CZ22" s="163">
        <v>175076</v>
      </c>
      <c r="DA22" s="163">
        <v>87120</v>
      </c>
      <c r="DB22" s="163">
        <v>87956</v>
      </c>
      <c r="DC22" s="163">
        <v>13774</v>
      </c>
      <c r="DD22" s="164">
        <v>74182</v>
      </c>
      <c r="DE22" s="380"/>
      <c r="DF22" s="372" t="s">
        <v>109</v>
      </c>
      <c r="DG22" s="401" t="s">
        <v>25</v>
      </c>
      <c r="DH22" s="401"/>
      <c r="DI22" s="81"/>
      <c r="DJ22" s="163">
        <v>417612</v>
      </c>
      <c r="DK22" s="163">
        <v>258781</v>
      </c>
      <c r="DL22" s="163">
        <v>158831</v>
      </c>
      <c r="DM22" s="163">
        <v>85972</v>
      </c>
      <c r="DN22" s="163">
        <v>72859</v>
      </c>
      <c r="DO22" s="163">
        <v>14477</v>
      </c>
      <c r="DP22" s="164">
        <v>58382</v>
      </c>
      <c r="DQ22" s="380"/>
      <c r="DR22" s="372" t="s">
        <v>109</v>
      </c>
      <c r="DS22" s="401" t="s">
        <v>25</v>
      </c>
      <c r="DT22" s="401"/>
      <c r="DU22" s="81"/>
      <c r="DV22" s="163">
        <v>506327</v>
      </c>
      <c r="DW22" s="163">
        <v>352086</v>
      </c>
      <c r="DX22" s="163">
        <v>154241</v>
      </c>
      <c r="DY22" s="163">
        <v>100240</v>
      </c>
      <c r="DZ22" s="163">
        <v>54001</v>
      </c>
      <c r="EA22" s="163">
        <v>16905</v>
      </c>
      <c r="EB22" s="164">
        <v>37096</v>
      </c>
      <c r="EC22" s="380"/>
      <c r="ED22" s="372" t="s">
        <v>109</v>
      </c>
      <c r="EE22" s="401" t="s">
        <v>25</v>
      </c>
      <c r="EF22" s="401"/>
      <c r="EG22" s="81"/>
      <c r="EH22" s="163">
        <v>536824</v>
      </c>
      <c r="EI22" s="163">
        <v>388895</v>
      </c>
      <c r="EJ22" s="163">
        <v>147929</v>
      </c>
      <c r="EK22" s="163">
        <v>95183</v>
      </c>
      <c r="EL22" s="163">
        <v>52746</v>
      </c>
      <c r="EM22" s="163">
        <v>16075</v>
      </c>
      <c r="EN22" s="164">
        <v>36671</v>
      </c>
      <c r="EO22" s="380"/>
      <c r="EP22" s="372" t="s">
        <v>109</v>
      </c>
      <c r="EQ22" s="401" t="s">
        <v>25</v>
      </c>
      <c r="ER22" s="401"/>
      <c r="ES22" s="81"/>
      <c r="ET22" s="163">
        <v>396450</v>
      </c>
      <c r="EU22" s="163">
        <v>307741</v>
      </c>
      <c r="EV22" s="163">
        <v>88709</v>
      </c>
      <c r="EW22" s="163">
        <v>68329</v>
      </c>
      <c r="EX22" s="163">
        <v>20380</v>
      </c>
      <c r="EY22" s="163">
        <v>12082</v>
      </c>
      <c r="EZ22" s="164">
        <v>8298</v>
      </c>
    </row>
    <row r="23" spans="1:156" ht="17.25" customHeight="1">
      <c r="A23" s="380"/>
      <c r="B23" s="372" t="s">
        <v>282</v>
      </c>
      <c r="C23" s="401" t="s">
        <v>169</v>
      </c>
      <c r="D23" s="401"/>
      <c r="E23" s="81"/>
      <c r="F23" s="163">
        <v>16570</v>
      </c>
      <c r="G23" s="163">
        <v>9322</v>
      </c>
      <c r="H23" s="163">
        <v>7248</v>
      </c>
      <c r="I23" s="163">
        <v>5024</v>
      </c>
      <c r="J23" s="163">
        <v>2224</v>
      </c>
      <c r="K23" s="163">
        <v>390</v>
      </c>
      <c r="L23" s="164">
        <v>1834</v>
      </c>
      <c r="M23" s="380"/>
      <c r="N23" s="372" t="s">
        <v>282</v>
      </c>
      <c r="O23" s="401" t="s">
        <v>169</v>
      </c>
      <c r="P23" s="401"/>
      <c r="Q23" s="81"/>
      <c r="R23" s="163">
        <v>9589</v>
      </c>
      <c r="S23" s="163">
        <v>5321</v>
      </c>
      <c r="T23" s="163">
        <v>4268</v>
      </c>
      <c r="U23" s="163">
        <v>3347</v>
      </c>
      <c r="V23" s="163">
        <v>921</v>
      </c>
      <c r="W23" s="163">
        <v>230</v>
      </c>
      <c r="X23" s="164">
        <v>691</v>
      </c>
      <c r="Y23" s="380"/>
      <c r="Z23" s="372" t="s">
        <v>282</v>
      </c>
      <c r="AA23" s="401" t="s">
        <v>169</v>
      </c>
      <c r="AB23" s="401"/>
      <c r="AC23" s="81"/>
      <c r="AD23" s="163">
        <v>10905</v>
      </c>
      <c r="AE23" s="163">
        <v>7011</v>
      </c>
      <c r="AF23" s="163">
        <v>3894</v>
      </c>
      <c r="AG23" s="163">
        <v>3954</v>
      </c>
      <c r="AH23" s="163">
        <v>-60</v>
      </c>
      <c r="AI23" s="163">
        <v>259</v>
      </c>
      <c r="AJ23" s="164">
        <v>-319</v>
      </c>
      <c r="AK23" s="380"/>
      <c r="AL23" s="372" t="s">
        <v>282</v>
      </c>
      <c r="AM23" s="401" t="s">
        <v>169</v>
      </c>
      <c r="AN23" s="401"/>
      <c r="AO23" s="81"/>
      <c r="AP23" s="163">
        <v>10010</v>
      </c>
      <c r="AQ23" s="163">
        <v>7522</v>
      </c>
      <c r="AR23" s="163">
        <v>2488</v>
      </c>
      <c r="AS23" s="163">
        <v>3406</v>
      </c>
      <c r="AT23" s="163">
        <v>-918</v>
      </c>
      <c r="AU23" s="163">
        <v>293</v>
      </c>
      <c r="AV23" s="164">
        <v>-1211</v>
      </c>
      <c r="AW23" s="380"/>
      <c r="AX23" s="372" t="s">
        <v>282</v>
      </c>
      <c r="AY23" s="401" t="s">
        <v>169</v>
      </c>
      <c r="AZ23" s="401"/>
      <c r="BA23" s="81"/>
      <c r="BB23" s="163">
        <v>11930</v>
      </c>
      <c r="BC23" s="163">
        <v>9953</v>
      </c>
      <c r="BD23" s="163">
        <v>1977</v>
      </c>
      <c r="BE23" s="163">
        <v>4027</v>
      </c>
      <c r="BF23" s="163">
        <v>-2050</v>
      </c>
      <c r="BG23" s="163">
        <v>401</v>
      </c>
      <c r="BH23" s="164">
        <v>-2451</v>
      </c>
      <c r="BI23" s="380"/>
      <c r="BJ23" s="372" t="s">
        <v>282</v>
      </c>
      <c r="BK23" s="401" t="s">
        <v>169</v>
      </c>
      <c r="BL23" s="401"/>
      <c r="BM23" s="81"/>
      <c r="BN23" s="163">
        <v>11868</v>
      </c>
      <c r="BO23" s="163">
        <v>8774</v>
      </c>
      <c r="BP23" s="163">
        <v>3094</v>
      </c>
      <c r="BQ23" s="163">
        <v>4523</v>
      </c>
      <c r="BR23" s="163">
        <v>-1429</v>
      </c>
      <c r="BS23" s="163">
        <v>414</v>
      </c>
      <c r="BT23" s="164">
        <v>-1843</v>
      </c>
      <c r="BU23" s="380"/>
      <c r="BV23" s="372" t="s">
        <v>282</v>
      </c>
      <c r="BW23" s="401" t="s">
        <v>169</v>
      </c>
      <c r="BX23" s="401"/>
      <c r="BY23" s="81"/>
      <c r="BZ23" s="163">
        <v>4052</v>
      </c>
      <c r="CA23" s="163">
        <v>2736</v>
      </c>
      <c r="CB23" s="163">
        <v>1316</v>
      </c>
      <c r="CC23" s="163">
        <v>1506</v>
      </c>
      <c r="CD23" s="163">
        <v>-190</v>
      </c>
      <c r="CE23" s="163">
        <v>129</v>
      </c>
      <c r="CF23" s="164">
        <v>-319</v>
      </c>
      <c r="CG23" s="380"/>
      <c r="CH23" s="372" t="s">
        <v>168</v>
      </c>
      <c r="CI23" s="401" t="s">
        <v>169</v>
      </c>
      <c r="CJ23" s="401"/>
      <c r="CK23" s="81"/>
      <c r="CL23" s="163">
        <v>4501</v>
      </c>
      <c r="CM23" s="163">
        <v>2812</v>
      </c>
      <c r="CN23" s="163">
        <v>1689</v>
      </c>
      <c r="CO23" s="163">
        <v>1603</v>
      </c>
      <c r="CP23" s="163">
        <v>86</v>
      </c>
      <c r="CQ23" s="163">
        <v>144</v>
      </c>
      <c r="CR23" s="164">
        <v>-58</v>
      </c>
      <c r="CS23" s="380"/>
      <c r="CT23" s="372" t="s">
        <v>168</v>
      </c>
      <c r="CU23" s="401" t="s">
        <v>169</v>
      </c>
      <c r="CV23" s="401"/>
      <c r="CW23" s="81"/>
      <c r="CX23" s="163">
        <v>2831</v>
      </c>
      <c r="CY23" s="163">
        <v>1823</v>
      </c>
      <c r="CZ23" s="163">
        <v>1008</v>
      </c>
      <c r="DA23" s="163">
        <v>998</v>
      </c>
      <c r="DB23" s="163">
        <v>10</v>
      </c>
      <c r="DC23" s="163">
        <v>91</v>
      </c>
      <c r="DD23" s="164">
        <v>-81</v>
      </c>
      <c r="DE23" s="380"/>
      <c r="DF23" s="372" t="s">
        <v>168</v>
      </c>
      <c r="DG23" s="401" t="s">
        <v>169</v>
      </c>
      <c r="DH23" s="401"/>
      <c r="DI23" s="81"/>
      <c r="DJ23" s="163">
        <v>8499</v>
      </c>
      <c r="DK23" s="163">
        <v>6349</v>
      </c>
      <c r="DL23" s="163">
        <v>2150</v>
      </c>
      <c r="DM23" s="163">
        <v>3010</v>
      </c>
      <c r="DN23" s="163">
        <v>-860</v>
      </c>
      <c r="DO23" s="163">
        <v>305</v>
      </c>
      <c r="DP23" s="164">
        <v>-1165</v>
      </c>
      <c r="DQ23" s="380"/>
      <c r="DR23" s="372" t="s">
        <v>168</v>
      </c>
      <c r="DS23" s="401" t="s">
        <v>169</v>
      </c>
      <c r="DT23" s="401"/>
      <c r="DU23" s="81"/>
      <c r="DV23" s="163">
        <v>7363</v>
      </c>
      <c r="DW23" s="163">
        <v>3034</v>
      </c>
      <c r="DX23" s="163">
        <v>4329</v>
      </c>
      <c r="DY23" s="163">
        <v>2550</v>
      </c>
      <c r="DZ23" s="163">
        <v>1779</v>
      </c>
      <c r="EA23" s="163">
        <v>266</v>
      </c>
      <c r="EB23" s="164">
        <v>1513</v>
      </c>
      <c r="EC23" s="380"/>
      <c r="ED23" s="372" t="s">
        <v>168</v>
      </c>
      <c r="EE23" s="401" t="s">
        <v>169</v>
      </c>
      <c r="EF23" s="401"/>
      <c r="EG23" s="81"/>
      <c r="EH23" s="163">
        <v>7187</v>
      </c>
      <c r="EI23" s="163">
        <v>5457</v>
      </c>
      <c r="EJ23" s="163">
        <v>1730</v>
      </c>
      <c r="EK23" s="163">
        <v>2546</v>
      </c>
      <c r="EL23" s="163">
        <v>-816</v>
      </c>
      <c r="EM23" s="163">
        <v>260</v>
      </c>
      <c r="EN23" s="164">
        <v>-1076</v>
      </c>
      <c r="EO23" s="380"/>
      <c r="EP23" s="372" t="s">
        <v>168</v>
      </c>
      <c r="EQ23" s="401" t="s">
        <v>169</v>
      </c>
      <c r="ER23" s="401"/>
      <c r="ES23" s="81"/>
      <c r="ET23" s="163">
        <v>6447</v>
      </c>
      <c r="EU23" s="163">
        <v>3259</v>
      </c>
      <c r="EV23" s="163">
        <v>3188</v>
      </c>
      <c r="EW23" s="163">
        <v>2188</v>
      </c>
      <c r="EX23" s="163">
        <v>1000</v>
      </c>
      <c r="EY23" s="163">
        <v>204</v>
      </c>
      <c r="EZ23" s="164">
        <v>796</v>
      </c>
    </row>
    <row r="24" spans="1:156" ht="17.25" customHeight="1">
      <c r="A24" s="380"/>
      <c r="B24" s="372" t="s">
        <v>283</v>
      </c>
      <c r="C24" s="401" t="s">
        <v>26</v>
      </c>
      <c r="D24" s="401"/>
      <c r="E24" s="81"/>
      <c r="F24" s="163">
        <v>471423</v>
      </c>
      <c r="G24" s="163">
        <v>281712</v>
      </c>
      <c r="H24" s="163">
        <v>189711</v>
      </c>
      <c r="I24" s="163">
        <v>52219</v>
      </c>
      <c r="J24" s="163">
        <v>137492</v>
      </c>
      <c r="K24" s="163">
        <v>8025</v>
      </c>
      <c r="L24" s="164">
        <v>129467</v>
      </c>
      <c r="M24" s="380"/>
      <c r="N24" s="372" t="s">
        <v>283</v>
      </c>
      <c r="O24" s="401" t="s">
        <v>26</v>
      </c>
      <c r="P24" s="401"/>
      <c r="Q24" s="81"/>
      <c r="R24" s="163">
        <v>411856</v>
      </c>
      <c r="S24" s="163">
        <v>272816</v>
      </c>
      <c r="T24" s="163">
        <v>139040</v>
      </c>
      <c r="U24" s="163">
        <v>42275</v>
      </c>
      <c r="V24" s="163">
        <v>96765</v>
      </c>
      <c r="W24" s="163">
        <v>6980</v>
      </c>
      <c r="X24" s="164">
        <v>89785</v>
      </c>
      <c r="Y24" s="380"/>
      <c r="Z24" s="372" t="s">
        <v>283</v>
      </c>
      <c r="AA24" s="401" t="s">
        <v>26</v>
      </c>
      <c r="AB24" s="401"/>
      <c r="AC24" s="81"/>
      <c r="AD24" s="163">
        <v>475446</v>
      </c>
      <c r="AE24" s="163">
        <v>287463</v>
      </c>
      <c r="AF24" s="163">
        <v>187983</v>
      </c>
      <c r="AG24" s="163">
        <v>47545</v>
      </c>
      <c r="AH24" s="163">
        <v>140438</v>
      </c>
      <c r="AI24" s="163">
        <v>7510</v>
      </c>
      <c r="AJ24" s="164">
        <v>132928</v>
      </c>
      <c r="AK24" s="380"/>
      <c r="AL24" s="372" t="s">
        <v>283</v>
      </c>
      <c r="AM24" s="401" t="s">
        <v>26</v>
      </c>
      <c r="AN24" s="401"/>
      <c r="AO24" s="81"/>
      <c r="AP24" s="163">
        <v>523036</v>
      </c>
      <c r="AQ24" s="163">
        <v>326017</v>
      </c>
      <c r="AR24" s="163">
        <v>197019</v>
      </c>
      <c r="AS24" s="163">
        <v>50930</v>
      </c>
      <c r="AT24" s="163">
        <v>146089</v>
      </c>
      <c r="AU24" s="163">
        <v>9778</v>
      </c>
      <c r="AV24" s="164">
        <v>136311</v>
      </c>
      <c r="AW24" s="380"/>
      <c r="AX24" s="372" t="s">
        <v>283</v>
      </c>
      <c r="AY24" s="401" t="s">
        <v>26</v>
      </c>
      <c r="AZ24" s="401"/>
      <c r="BA24" s="81"/>
      <c r="BB24" s="163">
        <v>564218</v>
      </c>
      <c r="BC24" s="163">
        <v>397856</v>
      </c>
      <c r="BD24" s="163">
        <v>166362</v>
      </c>
      <c r="BE24" s="163">
        <v>52961</v>
      </c>
      <c r="BF24" s="163">
        <v>113401</v>
      </c>
      <c r="BG24" s="163">
        <v>11920</v>
      </c>
      <c r="BH24" s="164">
        <v>101481</v>
      </c>
      <c r="BI24" s="380"/>
      <c r="BJ24" s="372" t="s">
        <v>228</v>
      </c>
      <c r="BK24" s="401" t="s">
        <v>26</v>
      </c>
      <c r="BL24" s="401"/>
      <c r="BM24" s="81"/>
      <c r="BN24" s="163">
        <v>500794</v>
      </c>
      <c r="BO24" s="163">
        <v>340543</v>
      </c>
      <c r="BP24" s="163">
        <v>160251</v>
      </c>
      <c r="BQ24" s="163">
        <v>50242</v>
      </c>
      <c r="BR24" s="163">
        <v>110009</v>
      </c>
      <c r="BS24" s="163">
        <v>10680</v>
      </c>
      <c r="BT24" s="164">
        <v>99329</v>
      </c>
      <c r="BU24" s="380"/>
      <c r="BV24" s="372" t="s">
        <v>228</v>
      </c>
      <c r="BW24" s="401" t="s">
        <v>26</v>
      </c>
      <c r="BX24" s="401"/>
      <c r="BY24" s="81"/>
      <c r="BZ24" s="163">
        <v>443910</v>
      </c>
      <c r="CA24" s="163">
        <v>295696</v>
      </c>
      <c r="CB24" s="163">
        <v>148214</v>
      </c>
      <c r="CC24" s="163">
        <v>44337</v>
      </c>
      <c r="CD24" s="163">
        <v>103877</v>
      </c>
      <c r="CE24" s="163">
        <v>9063</v>
      </c>
      <c r="CF24" s="164">
        <v>94814</v>
      </c>
      <c r="CG24" s="380"/>
      <c r="CH24" s="372" t="s">
        <v>170</v>
      </c>
      <c r="CI24" s="401" t="s">
        <v>26</v>
      </c>
      <c r="CJ24" s="401"/>
      <c r="CK24" s="81"/>
      <c r="CL24" s="163">
        <v>448766</v>
      </c>
      <c r="CM24" s="163">
        <v>305329</v>
      </c>
      <c r="CN24" s="163">
        <v>143437</v>
      </c>
      <c r="CO24" s="163">
        <v>46351</v>
      </c>
      <c r="CP24" s="163">
        <v>97086</v>
      </c>
      <c r="CQ24" s="163">
        <v>8886</v>
      </c>
      <c r="CR24" s="164">
        <v>88200</v>
      </c>
      <c r="CS24" s="380"/>
      <c r="CT24" s="372" t="s">
        <v>170</v>
      </c>
      <c r="CU24" s="401" t="s">
        <v>26</v>
      </c>
      <c r="CV24" s="401"/>
      <c r="CW24" s="81"/>
      <c r="CX24" s="163">
        <v>386896</v>
      </c>
      <c r="CY24" s="163">
        <v>277966</v>
      </c>
      <c r="CZ24" s="163">
        <v>108930</v>
      </c>
      <c r="DA24" s="163">
        <v>42357</v>
      </c>
      <c r="DB24" s="163">
        <v>66573</v>
      </c>
      <c r="DC24" s="163">
        <v>7645</v>
      </c>
      <c r="DD24" s="164">
        <v>58928</v>
      </c>
      <c r="DE24" s="380"/>
      <c r="DF24" s="372" t="s">
        <v>170</v>
      </c>
      <c r="DG24" s="401" t="s">
        <v>26</v>
      </c>
      <c r="DH24" s="401"/>
      <c r="DI24" s="81"/>
      <c r="DJ24" s="163">
        <v>340242</v>
      </c>
      <c r="DK24" s="163">
        <v>218511</v>
      </c>
      <c r="DL24" s="163">
        <v>121731</v>
      </c>
      <c r="DM24" s="163">
        <v>44929</v>
      </c>
      <c r="DN24" s="163">
        <v>76802</v>
      </c>
      <c r="DO24" s="163">
        <v>8392</v>
      </c>
      <c r="DP24" s="164">
        <v>68410</v>
      </c>
      <c r="DQ24" s="380"/>
      <c r="DR24" s="372" t="s">
        <v>170</v>
      </c>
      <c r="DS24" s="401" t="s">
        <v>26</v>
      </c>
      <c r="DT24" s="401"/>
      <c r="DU24" s="81"/>
      <c r="DV24" s="163">
        <v>411781</v>
      </c>
      <c r="DW24" s="163">
        <v>252075</v>
      </c>
      <c r="DX24" s="163">
        <v>159706</v>
      </c>
      <c r="DY24" s="163">
        <v>54633</v>
      </c>
      <c r="DZ24" s="163">
        <v>105073</v>
      </c>
      <c r="EA24" s="163">
        <v>10164</v>
      </c>
      <c r="EB24" s="164">
        <v>94909</v>
      </c>
      <c r="EC24" s="380"/>
      <c r="ED24" s="372" t="s">
        <v>170</v>
      </c>
      <c r="EE24" s="401" t="s">
        <v>26</v>
      </c>
      <c r="EF24" s="401"/>
      <c r="EG24" s="81"/>
      <c r="EH24" s="163">
        <v>446714</v>
      </c>
      <c r="EI24" s="163">
        <v>284111</v>
      </c>
      <c r="EJ24" s="163">
        <v>162603</v>
      </c>
      <c r="EK24" s="163">
        <v>56931</v>
      </c>
      <c r="EL24" s="163">
        <v>105672</v>
      </c>
      <c r="EM24" s="163">
        <v>10164</v>
      </c>
      <c r="EN24" s="164">
        <v>95508</v>
      </c>
      <c r="EO24" s="380"/>
      <c r="EP24" s="372" t="s">
        <v>170</v>
      </c>
      <c r="EQ24" s="401" t="s">
        <v>26</v>
      </c>
      <c r="ER24" s="401"/>
      <c r="ES24" s="81"/>
      <c r="ET24" s="163">
        <v>477605</v>
      </c>
      <c r="EU24" s="163">
        <v>306866</v>
      </c>
      <c r="EV24" s="163">
        <v>170739</v>
      </c>
      <c r="EW24" s="163">
        <v>51768</v>
      </c>
      <c r="EX24" s="163">
        <v>118971</v>
      </c>
      <c r="EY24" s="163">
        <v>10622</v>
      </c>
      <c r="EZ24" s="164">
        <v>108349</v>
      </c>
    </row>
    <row r="25" spans="1:156" ht="17.25" customHeight="1">
      <c r="A25" s="380"/>
      <c r="B25" s="372" t="s">
        <v>284</v>
      </c>
      <c r="C25" s="401" t="s">
        <v>27</v>
      </c>
      <c r="D25" s="401"/>
      <c r="E25" s="81"/>
      <c r="F25" s="163">
        <v>394765</v>
      </c>
      <c r="G25" s="163">
        <v>237241</v>
      </c>
      <c r="H25" s="163">
        <v>157524</v>
      </c>
      <c r="I25" s="163">
        <v>40582</v>
      </c>
      <c r="J25" s="163">
        <v>116942</v>
      </c>
      <c r="K25" s="163">
        <v>9928</v>
      </c>
      <c r="L25" s="164">
        <v>107014</v>
      </c>
      <c r="M25" s="380"/>
      <c r="N25" s="372" t="s">
        <v>284</v>
      </c>
      <c r="O25" s="401" t="s">
        <v>27</v>
      </c>
      <c r="P25" s="401"/>
      <c r="Q25" s="81"/>
      <c r="R25" s="163">
        <v>383424</v>
      </c>
      <c r="S25" s="163">
        <v>250103</v>
      </c>
      <c r="T25" s="163">
        <v>133321</v>
      </c>
      <c r="U25" s="163">
        <v>40155</v>
      </c>
      <c r="V25" s="163">
        <v>93166</v>
      </c>
      <c r="W25" s="163">
        <v>9963</v>
      </c>
      <c r="X25" s="164">
        <v>83203</v>
      </c>
      <c r="Y25" s="380"/>
      <c r="Z25" s="372" t="s">
        <v>284</v>
      </c>
      <c r="AA25" s="401" t="s">
        <v>27</v>
      </c>
      <c r="AB25" s="401"/>
      <c r="AC25" s="81"/>
      <c r="AD25" s="163">
        <v>481279</v>
      </c>
      <c r="AE25" s="163">
        <v>320041</v>
      </c>
      <c r="AF25" s="163">
        <v>161238</v>
      </c>
      <c r="AG25" s="163">
        <v>51065</v>
      </c>
      <c r="AH25" s="163">
        <v>110173</v>
      </c>
      <c r="AI25" s="163">
        <v>12417</v>
      </c>
      <c r="AJ25" s="164">
        <v>97756</v>
      </c>
      <c r="AK25" s="380"/>
      <c r="AL25" s="372" t="s">
        <v>284</v>
      </c>
      <c r="AM25" s="401" t="s">
        <v>27</v>
      </c>
      <c r="AN25" s="401"/>
      <c r="AO25" s="81"/>
      <c r="AP25" s="163">
        <v>364115</v>
      </c>
      <c r="AQ25" s="163">
        <v>239820</v>
      </c>
      <c r="AR25" s="163">
        <v>124295</v>
      </c>
      <c r="AS25" s="163">
        <v>37606</v>
      </c>
      <c r="AT25" s="163">
        <v>86689</v>
      </c>
      <c r="AU25" s="163">
        <v>11174</v>
      </c>
      <c r="AV25" s="164">
        <v>75515</v>
      </c>
      <c r="AW25" s="380"/>
      <c r="AX25" s="372" t="s">
        <v>284</v>
      </c>
      <c r="AY25" s="401" t="s">
        <v>27</v>
      </c>
      <c r="AZ25" s="401"/>
      <c r="BA25" s="81"/>
      <c r="BB25" s="163">
        <v>364082</v>
      </c>
      <c r="BC25" s="163">
        <v>209711</v>
      </c>
      <c r="BD25" s="163">
        <v>154371</v>
      </c>
      <c r="BE25" s="163">
        <v>35980</v>
      </c>
      <c r="BF25" s="163">
        <v>118391</v>
      </c>
      <c r="BG25" s="163">
        <v>12724</v>
      </c>
      <c r="BH25" s="164">
        <v>105667</v>
      </c>
      <c r="BI25" s="380"/>
      <c r="BJ25" s="372" t="s">
        <v>284</v>
      </c>
      <c r="BK25" s="401" t="s">
        <v>27</v>
      </c>
      <c r="BL25" s="401"/>
      <c r="BM25" s="81"/>
      <c r="BN25" s="163">
        <v>377864</v>
      </c>
      <c r="BO25" s="163">
        <v>225627</v>
      </c>
      <c r="BP25" s="163">
        <v>152237</v>
      </c>
      <c r="BQ25" s="163">
        <v>39265</v>
      </c>
      <c r="BR25" s="163">
        <v>112972</v>
      </c>
      <c r="BS25" s="163">
        <v>13688</v>
      </c>
      <c r="BT25" s="164">
        <v>99284</v>
      </c>
      <c r="BU25" s="380"/>
      <c r="BV25" s="372" t="s">
        <v>284</v>
      </c>
      <c r="BW25" s="401" t="s">
        <v>27</v>
      </c>
      <c r="BX25" s="401"/>
      <c r="BY25" s="81"/>
      <c r="BZ25" s="163">
        <v>377749</v>
      </c>
      <c r="CA25" s="163">
        <v>222256</v>
      </c>
      <c r="CB25" s="163">
        <v>155493</v>
      </c>
      <c r="CC25" s="163">
        <v>37998</v>
      </c>
      <c r="CD25" s="163">
        <v>117495</v>
      </c>
      <c r="CE25" s="163">
        <v>13182</v>
      </c>
      <c r="CF25" s="164">
        <v>104313</v>
      </c>
      <c r="CG25" s="380"/>
      <c r="CH25" s="372" t="s">
        <v>171</v>
      </c>
      <c r="CI25" s="401" t="s">
        <v>27</v>
      </c>
      <c r="CJ25" s="401"/>
      <c r="CK25" s="81"/>
      <c r="CL25" s="163">
        <v>365668</v>
      </c>
      <c r="CM25" s="163">
        <v>219383</v>
      </c>
      <c r="CN25" s="163">
        <v>146285</v>
      </c>
      <c r="CO25" s="163">
        <v>35579</v>
      </c>
      <c r="CP25" s="163">
        <v>110706</v>
      </c>
      <c r="CQ25" s="163">
        <v>12854</v>
      </c>
      <c r="CR25" s="164">
        <v>97852</v>
      </c>
      <c r="CS25" s="380"/>
      <c r="CT25" s="372" t="s">
        <v>171</v>
      </c>
      <c r="CU25" s="401" t="s">
        <v>27</v>
      </c>
      <c r="CV25" s="401"/>
      <c r="CW25" s="81"/>
      <c r="CX25" s="163">
        <v>365532</v>
      </c>
      <c r="CY25" s="163">
        <v>207249</v>
      </c>
      <c r="CZ25" s="163">
        <v>158283</v>
      </c>
      <c r="DA25" s="163">
        <v>35635</v>
      </c>
      <c r="DB25" s="163">
        <v>122648</v>
      </c>
      <c r="DC25" s="163">
        <v>13415</v>
      </c>
      <c r="DD25" s="164">
        <v>109233</v>
      </c>
      <c r="DE25" s="380"/>
      <c r="DF25" s="372" t="s">
        <v>171</v>
      </c>
      <c r="DG25" s="401" t="s">
        <v>27</v>
      </c>
      <c r="DH25" s="401"/>
      <c r="DI25" s="81"/>
      <c r="DJ25" s="163">
        <v>323215</v>
      </c>
      <c r="DK25" s="163">
        <v>169938</v>
      </c>
      <c r="DL25" s="163">
        <v>153277</v>
      </c>
      <c r="DM25" s="163">
        <v>32585</v>
      </c>
      <c r="DN25" s="163">
        <v>120692</v>
      </c>
      <c r="DO25" s="163">
        <v>13575</v>
      </c>
      <c r="DP25" s="164">
        <v>107117</v>
      </c>
      <c r="DQ25" s="380"/>
      <c r="DR25" s="372" t="s">
        <v>171</v>
      </c>
      <c r="DS25" s="401" t="s">
        <v>27</v>
      </c>
      <c r="DT25" s="401"/>
      <c r="DU25" s="81"/>
      <c r="DV25" s="163">
        <v>325439</v>
      </c>
      <c r="DW25" s="163">
        <v>183534</v>
      </c>
      <c r="DX25" s="163">
        <v>141905</v>
      </c>
      <c r="DY25" s="163">
        <v>30743</v>
      </c>
      <c r="DZ25" s="163">
        <v>111162</v>
      </c>
      <c r="EA25" s="163">
        <v>13095</v>
      </c>
      <c r="EB25" s="164">
        <v>98067</v>
      </c>
      <c r="EC25" s="380"/>
      <c r="ED25" s="372" t="s">
        <v>171</v>
      </c>
      <c r="EE25" s="401" t="s">
        <v>27</v>
      </c>
      <c r="EF25" s="401"/>
      <c r="EG25" s="81"/>
      <c r="EH25" s="163">
        <v>337609</v>
      </c>
      <c r="EI25" s="163">
        <v>194336</v>
      </c>
      <c r="EJ25" s="163">
        <v>143273</v>
      </c>
      <c r="EK25" s="163">
        <v>32879</v>
      </c>
      <c r="EL25" s="163">
        <v>110394</v>
      </c>
      <c r="EM25" s="163">
        <v>12503</v>
      </c>
      <c r="EN25" s="164">
        <v>97891</v>
      </c>
      <c r="EO25" s="380"/>
      <c r="EP25" s="372" t="s">
        <v>171</v>
      </c>
      <c r="EQ25" s="401" t="s">
        <v>27</v>
      </c>
      <c r="ER25" s="401"/>
      <c r="ES25" s="81"/>
      <c r="ET25" s="163">
        <v>317242</v>
      </c>
      <c r="EU25" s="163">
        <v>186041</v>
      </c>
      <c r="EV25" s="163">
        <v>131201</v>
      </c>
      <c r="EW25" s="163">
        <v>30949</v>
      </c>
      <c r="EX25" s="163">
        <v>100252</v>
      </c>
      <c r="EY25" s="163">
        <v>11973</v>
      </c>
      <c r="EZ25" s="164">
        <v>88279</v>
      </c>
    </row>
    <row r="26" spans="1:156" ht="17.25" customHeight="1">
      <c r="A26" s="80" t="s">
        <v>285</v>
      </c>
      <c r="B26" s="401" t="s">
        <v>252</v>
      </c>
      <c r="C26" s="401"/>
      <c r="D26" s="401"/>
      <c r="E26" s="81"/>
      <c r="F26" s="163">
        <v>495458</v>
      </c>
      <c r="G26" s="163">
        <v>260944</v>
      </c>
      <c r="H26" s="163">
        <v>234514</v>
      </c>
      <c r="I26" s="163">
        <v>121778</v>
      </c>
      <c r="J26" s="163">
        <v>112736</v>
      </c>
      <c r="K26" s="163">
        <v>12437</v>
      </c>
      <c r="L26" s="164">
        <v>100299</v>
      </c>
      <c r="M26" s="80" t="s">
        <v>285</v>
      </c>
      <c r="N26" s="401" t="s">
        <v>252</v>
      </c>
      <c r="O26" s="401"/>
      <c r="P26" s="401"/>
      <c r="Q26" s="81"/>
      <c r="R26" s="163">
        <v>530073</v>
      </c>
      <c r="S26" s="163">
        <v>299595</v>
      </c>
      <c r="T26" s="163">
        <v>230478</v>
      </c>
      <c r="U26" s="163">
        <v>122876</v>
      </c>
      <c r="V26" s="163">
        <v>107602</v>
      </c>
      <c r="W26" s="163">
        <v>12839</v>
      </c>
      <c r="X26" s="164">
        <v>94763</v>
      </c>
      <c r="Y26" s="80" t="s">
        <v>285</v>
      </c>
      <c r="Z26" s="401" t="s">
        <v>252</v>
      </c>
      <c r="AA26" s="401"/>
      <c r="AB26" s="401"/>
      <c r="AC26" s="81"/>
      <c r="AD26" s="163">
        <v>559081</v>
      </c>
      <c r="AE26" s="163">
        <v>334685</v>
      </c>
      <c r="AF26" s="163">
        <v>224396</v>
      </c>
      <c r="AG26" s="163">
        <v>122144</v>
      </c>
      <c r="AH26" s="163">
        <v>102252</v>
      </c>
      <c r="AI26" s="163">
        <v>12916</v>
      </c>
      <c r="AJ26" s="164">
        <v>89336</v>
      </c>
      <c r="AK26" s="80" t="s">
        <v>285</v>
      </c>
      <c r="AL26" s="401" t="s">
        <v>252</v>
      </c>
      <c r="AM26" s="401"/>
      <c r="AN26" s="401"/>
      <c r="AO26" s="81"/>
      <c r="AP26" s="163">
        <v>590340</v>
      </c>
      <c r="AQ26" s="163">
        <v>342991</v>
      </c>
      <c r="AR26" s="163">
        <v>247349</v>
      </c>
      <c r="AS26" s="163">
        <v>122114</v>
      </c>
      <c r="AT26" s="163">
        <v>125235</v>
      </c>
      <c r="AU26" s="163">
        <v>16438</v>
      </c>
      <c r="AV26" s="164">
        <v>108797</v>
      </c>
      <c r="AW26" s="80" t="s">
        <v>285</v>
      </c>
      <c r="AX26" s="401" t="s">
        <v>252</v>
      </c>
      <c r="AY26" s="401"/>
      <c r="AZ26" s="401"/>
      <c r="BA26" s="81"/>
      <c r="BB26" s="163">
        <v>557343</v>
      </c>
      <c r="BC26" s="163">
        <v>270444</v>
      </c>
      <c r="BD26" s="163">
        <v>286899</v>
      </c>
      <c r="BE26" s="163">
        <v>122707</v>
      </c>
      <c r="BF26" s="163">
        <v>164192</v>
      </c>
      <c r="BG26" s="163">
        <v>20880</v>
      </c>
      <c r="BH26" s="164">
        <v>143312</v>
      </c>
      <c r="BI26" s="80" t="s">
        <v>285</v>
      </c>
      <c r="BJ26" s="401" t="s">
        <v>252</v>
      </c>
      <c r="BK26" s="401"/>
      <c r="BL26" s="401"/>
      <c r="BM26" s="81"/>
      <c r="BN26" s="163">
        <v>514715</v>
      </c>
      <c r="BO26" s="163">
        <v>246790</v>
      </c>
      <c r="BP26" s="163">
        <v>267925</v>
      </c>
      <c r="BQ26" s="163">
        <v>126019</v>
      </c>
      <c r="BR26" s="163">
        <v>141906</v>
      </c>
      <c r="BS26" s="163">
        <v>22660</v>
      </c>
      <c r="BT26" s="164">
        <v>119246</v>
      </c>
      <c r="BU26" s="80" t="s">
        <v>285</v>
      </c>
      <c r="BV26" s="401" t="s">
        <v>252</v>
      </c>
      <c r="BW26" s="401"/>
      <c r="BX26" s="401"/>
      <c r="BY26" s="81"/>
      <c r="BZ26" s="163">
        <v>522531</v>
      </c>
      <c r="CA26" s="163">
        <v>248360</v>
      </c>
      <c r="CB26" s="163">
        <v>274171</v>
      </c>
      <c r="CC26" s="163">
        <v>123656</v>
      </c>
      <c r="CD26" s="163">
        <v>150515</v>
      </c>
      <c r="CE26" s="163">
        <v>21787</v>
      </c>
      <c r="CF26" s="164">
        <v>128728</v>
      </c>
      <c r="CG26" s="80" t="s">
        <v>174</v>
      </c>
      <c r="CH26" s="401" t="s">
        <v>252</v>
      </c>
      <c r="CI26" s="401"/>
      <c r="CJ26" s="401"/>
      <c r="CK26" s="81"/>
      <c r="CL26" s="163">
        <v>548507</v>
      </c>
      <c r="CM26" s="163">
        <v>275592</v>
      </c>
      <c r="CN26" s="163">
        <v>272915</v>
      </c>
      <c r="CO26" s="163">
        <v>125526</v>
      </c>
      <c r="CP26" s="163">
        <v>147389</v>
      </c>
      <c r="CQ26" s="163">
        <v>22339</v>
      </c>
      <c r="CR26" s="164">
        <v>125050</v>
      </c>
      <c r="CS26" s="80" t="s">
        <v>174</v>
      </c>
      <c r="CT26" s="401" t="s">
        <v>252</v>
      </c>
      <c r="CU26" s="401"/>
      <c r="CV26" s="401"/>
      <c r="CW26" s="81"/>
      <c r="CX26" s="163">
        <v>557598</v>
      </c>
      <c r="CY26" s="163">
        <v>273454</v>
      </c>
      <c r="CZ26" s="163">
        <v>284144</v>
      </c>
      <c r="DA26" s="163">
        <v>129032</v>
      </c>
      <c r="DB26" s="163">
        <v>155112</v>
      </c>
      <c r="DC26" s="163">
        <v>23690</v>
      </c>
      <c r="DD26" s="164">
        <v>131422</v>
      </c>
      <c r="DE26" s="80" t="s">
        <v>174</v>
      </c>
      <c r="DF26" s="401" t="s">
        <v>252</v>
      </c>
      <c r="DG26" s="401"/>
      <c r="DH26" s="401"/>
      <c r="DI26" s="81"/>
      <c r="DJ26" s="163">
        <v>526505</v>
      </c>
      <c r="DK26" s="163">
        <v>245049</v>
      </c>
      <c r="DL26" s="163">
        <v>281456</v>
      </c>
      <c r="DM26" s="163">
        <v>128094</v>
      </c>
      <c r="DN26" s="163">
        <v>153362</v>
      </c>
      <c r="DO26" s="163">
        <v>26276</v>
      </c>
      <c r="DP26" s="164">
        <v>127086</v>
      </c>
      <c r="DQ26" s="80" t="s">
        <v>174</v>
      </c>
      <c r="DR26" s="401" t="s">
        <v>252</v>
      </c>
      <c r="DS26" s="401"/>
      <c r="DT26" s="401"/>
      <c r="DU26" s="81"/>
      <c r="DV26" s="163">
        <v>603729</v>
      </c>
      <c r="DW26" s="163">
        <v>339131</v>
      </c>
      <c r="DX26" s="163">
        <v>264598</v>
      </c>
      <c r="DY26" s="163">
        <v>160320</v>
      </c>
      <c r="DZ26" s="163">
        <v>104278</v>
      </c>
      <c r="EA26" s="163">
        <v>26229</v>
      </c>
      <c r="EB26" s="164">
        <v>78049</v>
      </c>
      <c r="EC26" s="80" t="s">
        <v>174</v>
      </c>
      <c r="ED26" s="401" t="s">
        <v>252</v>
      </c>
      <c r="EE26" s="401"/>
      <c r="EF26" s="401"/>
      <c r="EG26" s="81"/>
      <c r="EH26" s="163">
        <v>795690</v>
      </c>
      <c r="EI26" s="163">
        <v>521959</v>
      </c>
      <c r="EJ26" s="163">
        <v>273731</v>
      </c>
      <c r="EK26" s="163">
        <v>184503</v>
      </c>
      <c r="EL26" s="163">
        <v>89228</v>
      </c>
      <c r="EM26" s="163">
        <v>24874</v>
      </c>
      <c r="EN26" s="164">
        <v>64354</v>
      </c>
      <c r="EO26" s="80" t="s">
        <v>174</v>
      </c>
      <c r="EP26" s="401" t="s">
        <v>252</v>
      </c>
      <c r="EQ26" s="401"/>
      <c r="ER26" s="401"/>
      <c r="ES26" s="81"/>
      <c r="ET26" s="163">
        <v>749347</v>
      </c>
      <c r="EU26" s="163">
        <v>441499</v>
      </c>
      <c r="EV26" s="163">
        <v>307848</v>
      </c>
      <c r="EW26" s="163">
        <v>185564</v>
      </c>
      <c r="EX26" s="163">
        <v>122284</v>
      </c>
      <c r="EY26" s="163">
        <v>-27889</v>
      </c>
      <c r="EZ26" s="164">
        <v>150173</v>
      </c>
    </row>
    <row r="27" spans="1:156" ht="17.25" customHeight="1">
      <c r="A27" s="80" t="s">
        <v>179</v>
      </c>
      <c r="B27" s="401" t="s">
        <v>180</v>
      </c>
      <c r="C27" s="401"/>
      <c r="D27" s="401"/>
      <c r="E27" s="81"/>
      <c r="F27" s="163">
        <v>1148578</v>
      </c>
      <c r="G27" s="163">
        <v>630237</v>
      </c>
      <c r="H27" s="163">
        <v>518341</v>
      </c>
      <c r="I27" s="163">
        <v>53347</v>
      </c>
      <c r="J27" s="163">
        <v>464994</v>
      </c>
      <c r="K27" s="163">
        <v>25926</v>
      </c>
      <c r="L27" s="164">
        <v>439068</v>
      </c>
      <c r="M27" s="80" t="s">
        <v>179</v>
      </c>
      <c r="N27" s="401" t="s">
        <v>180</v>
      </c>
      <c r="O27" s="401"/>
      <c r="P27" s="401"/>
      <c r="Q27" s="81"/>
      <c r="R27" s="163">
        <v>1139495</v>
      </c>
      <c r="S27" s="163">
        <v>636003</v>
      </c>
      <c r="T27" s="163">
        <v>503492</v>
      </c>
      <c r="U27" s="163">
        <v>51822</v>
      </c>
      <c r="V27" s="163">
        <v>451670</v>
      </c>
      <c r="W27" s="163">
        <v>25594</v>
      </c>
      <c r="X27" s="164">
        <v>426076</v>
      </c>
      <c r="Y27" s="80" t="s">
        <v>179</v>
      </c>
      <c r="Z27" s="401" t="s">
        <v>180</v>
      </c>
      <c r="AA27" s="401"/>
      <c r="AB27" s="401"/>
      <c r="AC27" s="81"/>
      <c r="AD27" s="163">
        <v>1377010</v>
      </c>
      <c r="AE27" s="163">
        <v>778815</v>
      </c>
      <c r="AF27" s="163">
        <v>598195</v>
      </c>
      <c r="AG27" s="163">
        <v>57841</v>
      </c>
      <c r="AH27" s="163">
        <v>540354</v>
      </c>
      <c r="AI27" s="163">
        <v>29519</v>
      </c>
      <c r="AJ27" s="164">
        <v>510835</v>
      </c>
      <c r="AK27" s="80" t="s">
        <v>179</v>
      </c>
      <c r="AL27" s="401" t="s">
        <v>180</v>
      </c>
      <c r="AM27" s="401"/>
      <c r="AN27" s="401"/>
      <c r="AO27" s="81"/>
      <c r="AP27" s="163">
        <v>1340475</v>
      </c>
      <c r="AQ27" s="163">
        <v>741320</v>
      </c>
      <c r="AR27" s="163">
        <v>599155</v>
      </c>
      <c r="AS27" s="163">
        <v>58064</v>
      </c>
      <c r="AT27" s="163">
        <v>541091</v>
      </c>
      <c r="AU27" s="163">
        <v>37038</v>
      </c>
      <c r="AV27" s="164">
        <v>504053</v>
      </c>
      <c r="AW27" s="80" t="s">
        <v>179</v>
      </c>
      <c r="AX27" s="401" t="s">
        <v>180</v>
      </c>
      <c r="AY27" s="401"/>
      <c r="AZ27" s="401"/>
      <c r="BA27" s="81"/>
      <c r="BB27" s="163">
        <v>1453658</v>
      </c>
      <c r="BC27" s="163">
        <v>785039</v>
      </c>
      <c r="BD27" s="163">
        <v>668619</v>
      </c>
      <c r="BE27" s="163">
        <v>64145</v>
      </c>
      <c r="BF27" s="163">
        <v>604474</v>
      </c>
      <c r="BG27" s="163">
        <v>48181</v>
      </c>
      <c r="BH27" s="164">
        <v>556293</v>
      </c>
      <c r="BI27" s="80" t="s">
        <v>179</v>
      </c>
      <c r="BJ27" s="401" t="s">
        <v>180</v>
      </c>
      <c r="BK27" s="401"/>
      <c r="BL27" s="401"/>
      <c r="BM27" s="81"/>
      <c r="BN27" s="163">
        <v>1354517</v>
      </c>
      <c r="BO27" s="163">
        <v>719610</v>
      </c>
      <c r="BP27" s="163">
        <v>634907</v>
      </c>
      <c r="BQ27" s="163">
        <v>58852</v>
      </c>
      <c r="BR27" s="163">
        <v>576055</v>
      </c>
      <c r="BS27" s="163">
        <v>46445</v>
      </c>
      <c r="BT27" s="164">
        <v>529610</v>
      </c>
      <c r="BU27" s="80" t="s">
        <v>179</v>
      </c>
      <c r="BV27" s="401" t="s">
        <v>180</v>
      </c>
      <c r="BW27" s="401"/>
      <c r="BX27" s="401"/>
      <c r="BY27" s="81"/>
      <c r="BZ27" s="163">
        <v>1351724</v>
      </c>
      <c r="CA27" s="163">
        <v>723728</v>
      </c>
      <c r="CB27" s="163">
        <v>627996</v>
      </c>
      <c r="CC27" s="163">
        <v>57957</v>
      </c>
      <c r="CD27" s="163">
        <v>570039</v>
      </c>
      <c r="CE27" s="163">
        <v>45455</v>
      </c>
      <c r="CF27" s="164">
        <v>524584</v>
      </c>
      <c r="CG27" s="80" t="s">
        <v>179</v>
      </c>
      <c r="CH27" s="401" t="s">
        <v>180</v>
      </c>
      <c r="CI27" s="401"/>
      <c r="CJ27" s="401"/>
      <c r="CK27" s="81"/>
      <c r="CL27" s="163">
        <v>1433678</v>
      </c>
      <c r="CM27" s="163">
        <v>778867</v>
      </c>
      <c r="CN27" s="163">
        <v>654811</v>
      </c>
      <c r="CO27" s="163">
        <v>63958</v>
      </c>
      <c r="CP27" s="163">
        <v>590853</v>
      </c>
      <c r="CQ27" s="163">
        <v>48354</v>
      </c>
      <c r="CR27" s="164">
        <v>542499</v>
      </c>
      <c r="CS27" s="80" t="s">
        <v>179</v>
      </c>
      <c r="CT27" s="401" t="s">
        <v>180</v>
      </c>
      <c r="CU27" s="401"/>
      <c r="CV27" s="401"/>
      <c r="CW27" s="81"/>
      <c r="CX27" s="163">
        <v>1534944</v>
      </c>
      <c r="CY27" s="163">
        <v>835449</v>
      </c>
      <c r="CZ27" s="163">
        <v>699495</v>
      </c>
      <c r="DA27" s="163">
        <v>69241</v>
      </c>
      <c r="DB27" s="163">
        <v>630254</v>
      </c>
      <c r="DC27" s="163">
        <v>53138</v>
      </c>
      <c r="DD27" s="164">
        <v>577116</v>
      </c>
      <c r="DE27" s="80" t="s">
        <v>179</v>
      </c>
      <c r="DF27" s="401" t="s">
        <v>180</v>
      </c>
      <c r="DG27" s="401"/>
      <c r="DH27" s="401"/>
      <c r="DI27" s="81"/>
      <c r="DJ27" s="163">
        <v>1441985</v>
      </c>
      <c r="DK27" s="163">
        <v>769570</v>
      </c>
      <c r="DL27" s="163">
        <v>672415</v>
      </c>
      <c r="DM27" s="163">
        <v>67044</v>
      </c>
      <c r="DN27" s="163">
        <v>605371</v>
      </c>
      <c r="DO27" s="163">
        <v>58190</v>
      </c>
      <c r="DP27" s="164">
        <v>547181</v>
      </c>
      <c r="DQ27" s="80" t="s">
        <v>179</v>
      </c>
      <c r="DR27" s="401" t="s">
        <v>180</v>
      </c>
      <c r="DS27" s="401"/>
      <c r="DT27" s="401"/>
      <c r="DU27" s="81"/>
      <c r="DV27" s="163">
        <v>1624098</v>
      </c>
      <c r="DW27" s="163">
        <v>885731</v>
      </c>
      <c r="DX27" s="163">
        <v>738367</v>
      </c>
      <c r="DY27" s="163">
        <v>77578</v>
      </c>
      <c r="DZ27" s="163">
        <v>660789</v>
      </c>
      <c r="EA27" s="163">
        <v>61975</v>
      </c>
      <c r="EB27" s="164">
        <v>598814</v>
      </c>
      <c r="EC27" s="80" t="s">
        <v>179</v>
      </c>
      <c r="ED27" s="401" t="s">
        <v>180</v>
      </c>
      <c r="EE27" s="401"/>
      <c r="EF27" s="401"/>
      <c r="EG27" s="81"/>
      <c r="EH27" s="163">
        <v>1640657</v>
      </c>
      <c r="EI27" s="163">
        <v>936560</v>
      </c>
      <c r="EJ27" s="163">
        <v>704097</v>
      </c>
      <c r="EK27" s="163">
        <v>82206</v>
      </c>
      <c r="EL27" s="163">
        <v>621891</v>
      </c>
      <c r="EM27" s="163">
        <v>58589</v>
      </c>
      <c r="EN27" s="164">
        <v>563302</v>
      </c>
      <c r="EO27" s="80" t="s">
        <v>179</v>
      </c>
      <c r="EP27" s="401" t="s">
        <v>180</v>
      </c>
      <c r="EQ27" s="401"/>
      <c r="ER27" s="401"/>
      <c r="ES27" s="81"/>
      <c r="ET27" s="163">
        <v>2129099</v>
      </c>
      <c r="EU27" s="163">
        <v>1215046</v>
      </c>
      <c r="EV27" s="163">
        <v>914053</v>
      </c>
      <c r="EW27" s="163">
        <v>109131</v>
      </c>
      <c r="EX27" s="163">
        <v>804922</v>
      </c>
      <c r="EY27" s="163">
        <v>76089</v>
      </c>
      <c r="EZ27" s="164">
        <v>728833</v>
      </c>
    </row>
    <row r="28" spans="1:156" ht="17.25" customHeight="1">
      <c r="A28" s="80" t="s">
        <v>181</v>
      </c>
      <c r="B28" s="401" t="s">
        <v>182</v>
      </c>
      <c r="C28" s="401"/>
      <c r="D28" s="401"/>
      <c r="E28" s="81"/>
      <c r="F28" s="163">
        <v>4768848</v>
      </c>
      <c r="G28" s="163">
        <v>1637824</v>
      </c>
      <c r="H28" s="163">
        <v>3131024</v>
      </c>
      <c r="I28" s="163">
        <v>344652</v>
      </c>
      <c r="J28" s="163">
        <v>2786372</v>
      </c>
      <c r="K28" s="163">
        <v>235297</v>
      </c>
      <c r="L28" s="164">
        <v>2551075</v>
      </c>
      <c r="M28" s="80" t="s">
        <v>181</v>
      </c>
      <c r="N28" s="401" t="s">
        <v>182</v>
      </c>
      <c r="O28" s="401"/>
      <c r="P28" s="401"/>
      <c r="Q28" s="81"/>
      <c r="R28" s="163">
        <v>4716759</v>
      </c>
      <c r="S28" s="163">
        <v>1606814</v>
      </c>
      <c r="T28" s="163">
        <v>3109945</v>
      </c>
      <c r="U28" s="163">
        <v>337293</v>
      </c>
      <c r="V28" s="163">
        <v>2772652</v>
      </c>
      <c r="W28" s="163">
        <v>233033</v>
      </c>
      <c r="X28" s="164">
        <v>2539619</v>
      </c>
      <c r="Y28" s="80" t="s">
        <v>181</v>
      </c>
      <c r="Z28" s="401" t="s">
        <v>182</v>
      </c>
      <c r="AA28" s="401"/>
      <c r="AB28" s="401"/>
      <c r="AC28" s="81"/>
      <c r="AD28" s="163">
        <v>4849673</v>
      </c>
      <c r="AE28" s="163">
        <v>1638950</v>
      </c>
      <c r="AF28" s="163">
        <v>3210723</v>
      </c>
      <c r="AG28" s="163">
        <v>346040</v>
      </c>
      <c r="AH28" s="163">
        <v>2864683</v>
      </c>
      <c r="AI28" s="163">
        <v>233260</v>
      </c>
      <c r="AJ28" s="164">
        <v>2631423</v>
      </c>
      <c r="AK28" s="80" t="s">
        <v>181</v>
      </c>
      <c r="AL28" s="401" t="s">
        <v>182</v>
      </c>
      <c r="AM28" s="401"/>
      <c r="AN28" s="401"/>
      <c r="AO28" s="81"/>
      <c r="AP28" s="163">
        <v>4751022</v>
      </c>
      <c r="AQ28" s="163">
        <v>1591153</v>
      </c>
      <c r="AR28" s="163">
        <v>3159869</v>
      </c>
      <c r="AS28" s="163">
        <v>357848</v>
      </c>
      <c r="AT28" s="163">
        <v>2802021</v>
      </c>
      <c r="AU28" s="163">
        <v>268349</v>
      </c>
      <c r="AV28" s="164">
        <v>2533672</v>
      </c>
      <c r="AW28" s="80" t="s">
        <v>181</v>
      </c>
      <c r="AX28" s="401" t="s">
        <v>182</v>
      </c>
      <c r="AY28" s="401"/>
      <c r="AZ28" s="401"/>
      <c r="BA28" s="81"/>
      <c r="BB28" s="163">
        <v>4671759</v>
      </c>
      <c r="BC28" s="163">
        <v>1551745</v>
      </c>
      <c r="BD28" s="163">
        <v>3120014</v>
      </c>
      <c r="BE28" s="163">
        <v>362400</v>
      </c>
      <c r="BF28" s="163">
        <v>2757614</v>
      </c>
      <c r="BG28" s="163">
        <v>296486</v>
      </c>
      <c r="BH28" s="164">
        <v>2461128</v>
      </c>
      <c r="BI28" s="80" t="s">
        <v>181</v>
      </c>
      <c r="BJ28" s="401" t="s">
        <v>182</v>
      </c>
      <c r="BK28" s="401"/>
      <c r="BL28" s="401"/>
      <c r="BM28" s="81"/>
      <c r="BN28" s="163">
        <v>4544359</v>
      </c>
      <c r="BO28" s="163">
        <v>1497458</v>
      </c>
      <c r="BP28" s="163">
        <v>3046901</v>
      </c>
      <c r="BQ28" s="163">
        <v>357177</v>
      </c>
      <c r="BR28" s="163">
        <v>2689724</v>
      </c>
      <c r="BS28" s="163">
        <v>295594</v>
      </c>
      <c r="BT28" s="164">
        <v>2394130</v>
      </c>
      <c r="BU28" s="80" t="s">
        <v>181</v>
      </c>
      <c r="BV28" s="401" t="s">
        <v>182</v>
      </c>
      <c r="BW28" s="401"/>
      <c r="BX28" s="401"/>
      <c r="BY28" s="81"/>
      <c r="BZ28" s="163">
        <v>4716933</v>
      </c>
      <c r="CA28" s="163">
        <v>1538201</v>
      </c>
      <c r="CB28" s="163">
        <v>3178732</v>
      </c>
      <c r="CC28" s="163">
        <v>369055</v>
      </c>
      <c r="CD28" s="163">
        <v>2809677</v>
      </c>
      <c r="CE28" s="163">
        <v>299834</v>
      </c>
      <c r="CF28" s="164">
        <v>2509843</v>
      </c>
      <c r="CG28" s="80" t="s">
        <v>181</v>
      </c>
      <c r="CH28" s="401" t="s">
        <v>182</v>
      </c>
      <c r="CI28" s="401"/>
      <c r="CJ28" s="401"/>
      <c r="CK28" s="81"/>
      <c r="CL28" s="163">
        <v>4824107</v>
      </c>
      <c r="CM28" s="163">
        <v>1557509</v>
      </c>
      <c r="CN28" s="163">
        <v>3266598</v>
      </c>
      <c r="CO28" s="163">
        <v>380127</v>
      </c>
      <c r="CP28" s="163">
        <v>2886471</v>
      </c>
      <c r="CQ28" s="163">
        <v>302969</v>
      </c>
      <c r="CR28" s="164">
        <v>2583502</v>
      </c>
      <c r="CS28" s="80" t="s">
        <v>181</v>
      </c>
      <c r="CT28" s="401" t="s">
        <v>182</v>
      </c>
      <c r="CU28" s="401"/>
      <c r="CV28" s="401"/>
      <c r="CW28" s="81"/>
      <c r="CX28" s="163">
        <v>4656115</v>
      </c>
      <c r="CY28" s="163">
        <v>1492357</v>
      </c>
      <c r="CZ28" s="163">
        <v>3163758</v>
      </c>
      <c r="DA28" s="163">
        <v>370927</v>
      </c>
      <c r="DB28" s="163">
        <v>2792831</v>
      </c>
      <c r="DC28" s="163">
        <v>299427</v>
      </c>
      <c r="DD28" s="164">
        <v>2493404</v>
      </c>
      <c r="DE28" s="80" t="s">
        <v>181</v>
      </c>
      <c r="DF28" s="401" t="s">
        <v>182</v>
      </c>
      <c r="DG28" s="401"/>
      <c r="DH28" s="401"/>
      <c r="DI28" s="81"/>
      <c r="DJ28" s="163">
        <v>4245624</v>
      </c>
      <c r="DK28" s="163">
        <v>1355269</v>
      </c>
      <c r="DL28" s="163">
        <v>2890355</v>
      </c>
      <c r="DM28" s="163">
        <v>341060</v>
      </c>
      <c r="DN28" s="163">
        <v>2549295</v>
      </c>
      <c r="DO28" s="163">
        <v>300160</v>
      </c>
      <c r="DP28" s="164">
        <v>2249135</v>
      </c>
      <c r="DQ28" s="80" t="s">
        <v>181</v>
      </c>
      <c r="DR28" s="401" t="s">
        <v>182</v>
      </c>
      <c r="DS28" s="401"/>
      <c r="DT28" s="401"/>
      <c r="DU28" s="81"/>
      <c r="DV28" s="163">
        <v>4576358</v>
      </c>
      <c r="DW28" s="163">
        <v>1439832</v>
      </c>
      <c r="DX28" s="163">
        <v>3136526</v>
      </c>
      <c r="DY28" s="163">
        <v>344556</v>
      </c>
      <c r="DZ28" s="163">
        <v>2791970</v>
      </c>
      <c r="EA28" s="163">
        <v>320875</v>
      </c>
      <c r="EB28" s="164">
        <v>2471095</v>
      </c>
      <c r="EC28" s="80" t="s">
        <v>181</v>
      </c>
      <c r="ED28" s="401" t="s">
        <v>182</v>
      </c>
      <c r="EE28" s="401"/>
      <c r="EF28" s="401"/>
      <c r="EG28" s="81"/>
      <c r="EH28" s="163">
        <v>4809209</v>
      </c>
      <c r="EI28" s="163">
        <v>1497151</v>
      </c>
      <c r="EJ28" s="163">
        <v>3312058</v>
      </c>
      <c r="EK28" s="163">
        <v>353370</v>
      </c>
      <c r="EL28" s="163">
        <v>2958688</v>
      </c>
      <c r="EM28" s="163">
        <v>326306</v>
      </c>
      <c r="EN28" s="164">
        <v>2632382</v>
      </c>
      <c r="EO28" s="80" t="s">
        <v>181</v>
      </c>
      <c r="EP28" s="401" t="s">
        <v>182</v>
      </c>
      <c r="EQ28" s="401"/>
      <c r="ER28" s="401"/>
      <c r="ES28" s="81"/>
      <c r="ET28" s="163">
        <v>4870270</v>
      </c>
      <c r="EU28" s="163">
        <v>1506466</v>
      </c>
      <c r="EV28" s="163">
        <v>3363804</v>
      </c>
      <c r="EW28" s="163">
        <v>367019</v>
      </c>
      <c r="EX28" s="163">
        <v>2996785</v>
      </c>
      <c r="EY28" s="163">
        <v>323445</v>
      </c>
      <c r="EZ28" s="164">
        <v>2673340</v>
      </c>
    </row>
    <row r="29" spans="1:156" ht="17.25" customHeight="1">
      <c r="A29" s="80" t="s">
        <v>185</v>
      </c>
      <c r="B29" s="401" t="s">
        <v>186</v>
      </c>
      <c r="C29" s="401"/>
      <c r="D29" s="401"/>
      <c r="E29" s="81"/>
      <c r="F29" s="163">
        <v>1449204</v>
      </c>
      <c r="G29" s="163">
        <v>632826</v>
      </c>
      <c r="H29" s="163">
        <v>816378</v>
      </c>
      <c r="I29" s="163">
        <v>254359</v>
      </c>
      <c r="J29" s="163">
        <v>562019</v>
      </c>
      <c r="K29" s="163">
        <v>59634</v>
      </c>
      <c r="L29" s="164">
        <v>502385</v>
      </c>
      <c r="M29" s="80" t="s">
        <v>185</v>
      </c>
      <c r="N29" s="401" t="s">
        <v>186</v>
      </c>
      <c r="O29" s="401"/>
      <c r="P29" s="401"/>
      <c r="Q29" s="81"/>
      <c r="R29" s="163">
        <v>1584589</v>
      </c>
      <c r="S29" s="163">
        <v>692558</v>
      </c>
      <c r="T29" s="163">
        <v>892031</v>
      </c>
      <c r="U29" s="163">
        <v>262320</v>
      </c>
      <c r="V29" s="163">
        <v>629711</v>
      </c>
      <c r="W29" s="163">
        <v>67123</v>
      </c>
      <c r="X29" s="164">
        <v>562588</v>
      </c>
      <c r="Y29" s="80" t="s">
        <v>185</v>
      </c>
      <c r="Z29" s="401" t="s">
        <v>186</v>
      </c>
      <c r="AA29" s="401"/>
      <c r="AB29" s="401"/>
      <c r="AC29" s="81"/>
      <c r="AD29" s="163">
        <v>1659646</v>
      </c>
      <c r="AE29" s="163">
        <v>732531</v>
      </c>
      <c r="AF29" s="163">
        <v>927115</v>
      </c>
      <c r="AG29" s="163">
        <v>277565</v>
      </c>
      <c r="AH29" s="163">
        <v>649550</v>
      </c>
      <c r="AI29" s="163">
        <v>70801</v>
      </c>
      <c r="AJ29" s="164">
        <v>578749</v>
      </c>
      <c r="AK29" s="80" t="s">
        <v>185</v>
      </c>
      <c r="AL29" s="401" t="s">
        <v>186</v>
      </c>
      <c r="AM29" s="401"/>
      <c r="AN29" s="401"/>
      <c r="AO29" s="81"/>
      <c r="AP29" s="163">
        <v>1815078</v>
      </c>
      <c r="AQ29" s="163">
        <v>807032</v>
      </c>
      <c r="AR29" s="163">
        <v>1008046</v>
      </c>
      <c r="AS29" s="163">
        <v>291308</v>
      </c>
      <c r="AT29" s="163">
        <v>716738</v>
      </c>
      <c r="AU29" s="163">
        <v>87880</v>
      </c>
      <c r="AV29" s="164">
        <v>628858</v>
      </c>
      <c r="AW29" s="80" t="s">
        <v>185</v>
      </c>
      <c r="AX29" s="401" t="s">
        <v>186</v>
      </c>
      <c r="AY29" s="401"/>
      <c r="AZ29" s="401"/>
      <c r="BA29" s="81"/>
      <c r="BB29" s="163">
        <v>1823253</v>
      </c>
      <c r="BC29" s="163">
        <v>793538</v>
      </c>
      <c r="BD29" s="163">
        <v>1029715</v>
      </c>
      <c r="BE29" s="163">
        <v>292479</v>
      </c>
      <c r="BF29" s="163">
        <v>737236</v>
      </c>
      <c r="BG29" s="163">
        <v>99065</v>
      </c>
      <c r="BH29" s="164">
        <v>638171</v>
      </c>
      <c r="BI29" s="80" t="s">
        <v>185</v>
      </c>
      <c r="BJ29" s="401" t="s">
        <v>186</v>
      </c>
      <c r="BK29" s="401"/>
      <c r="BL29" s="401"/>
      <c r="BM29" s="81"/>
      <c r="BN29" s="163">
        <v>1717140</v>
      </c>
      <c r="BO29" s="163">
        <v>697407</v>
      </c>
      <c r="BP29" s="163">
        <v>1019733</v>
      </c>
      <c r="BQ29" s="163">
        <v>278989</v>
      </c>
      <c r="BR29" s="163">
        <v>740744</v>
      </c>
      <c r="BS29" s="163">
        <v>97042</v>
      </c>
      <c r="BT29" s="164">
        <v>643702</v>
      </c>
      <c r="BU29" s="80" t="s">
        <v>185</v>
      </c>
      <c r="BV29" s="401" t="s">
        <v>186</v>
      </c>
      <c r="BW29" s="401"/>
      <c r="BX29" s="401"/>
      <c r="BY29" s="81"/>
      <c r="BZ29" s="163">
        <v>1789861</v>
      </c>
      <c r="CA29" s="163">
        <v>739944</v>
      </c>
      <c r="CB29" s="163">
        <v>1049917</v>
      </c>
      <c r="CC29" s="163">
        <v>286255</v>
      </c>
      <c r="CD29" s="163">
        <v>763662</v>
      </c>
      <c r="CE29" s="163">
        <v>98285</v>
      </c>
      <c r="CF29" s="164">
        <v>665377</v>
      </c>
      <c r="CG29" s="80" t="s">
        <v>185</v>
      </c>
      <c r="CH29" s="401" t="s">
        <v>186</v>
      </c>
      <c r="CI29" s="401"/>
      <c r="CJ29" s="401"/>
      <c r="CK29" s="81"/>
      <c r="CL29" s="163">
        <v>1762134</v>
      </c>
      <c r="CM29" s="163">
        <v>723980</v>
      </c>
      <c r="CN29" s="163">
        <v>1038154</v>
      </c>
      <c r="CO29" s="163">
        <v>284673</v>
      </c>
      <c r="CP29" s="163">
        <v>753481</v>
      </c>
      <c r="CQ29" s="163">
        <v>98211</v>
      </c>
      <c r="CR29" s="164">
        <v>655270</v>
      </c>
      <c r="CS29" s="80" t="s">
        <v>185</v>
      </c>
      <c r="CT29" s="401" t="s">
        <v>186</v>
      </c>
      <c r="CU29" s="401"/>
      <c r="CV29" s="401"/>
      <c r="CW29" s="81"/>
      <c r="CX29" s="163">
        <v>1712084</v>
      </c>
      <c r="CY29" s="163">
        <v>684942</v>
      </c>
      <c r="CZ29" s="163">
        <v>1027142</v>
      </c>
      <c r="DA29" s="163">
        <v>286597</v>
      </c>
      <c r="DB29" s="163">
        <v>740545</v>
      </c>
      <c r="DC29" s="163">
        <v>98896</v>
      </c>
      <c r="DD29" s="164">
        <v>641649</v>
      </c>
      <c r="DE29" s="80" t="s">
        <v>185</v>
      </c>
      <c r="DF29" s="401" t="s">
        <v>186</v>
      </c>
      <c r="DG29" s="401"/>
      <c r="DH29" s="401"/>
      <c r="DI29" s="81"/>
      <c r="DJ29" s="163">
        <v>1178821</v>
      </c>
      <c r="DK29" s="163">
        <v>505964</v>
      </c>
      <c r="DL29" s="163">
        <v>672857</v>
      </c>
      <c r="DM29" s="163">
        <v>262349</v>
      </c>
      <c r="DN29" s="163">
        <v>410508</v>
      </c>
      <c r="DO29" s="163">
        <v>77161</v>
      </c>
      <c r="DP29" s="164">
        <v>333347</v>
      </c>
      <c r="DQ29" s="80" t="s">
        <v>185</v>
      </c>
      <c r="DR29" s="401" t="s">
        <v>186</v>
      </c>
      <c r="DS29" s="401"/>
      <c r="DT29" s="401"/>
      <c r="DU29" s="81"/>
      <c r="DV29" s="163">
        <v>1366828</v>
      </c>
      <c r="DW29" s="163">
        <v>631181</v>
      </c>
      <c r="DX29" s="163">
        <v>735647</v>
      </c>
      <c r="DY29" s="163">
        <v>305933</v>
      </c>
      <c r="DZ29" s="163">
        <v>429714</v>
      </c>
      <c r="EA29" s="163">
        <v>86792</v>
      </c>
      <c r="EB29" s="164">
        <v>342922</v>
      </c>
      <c r="EC29" s="80" t="s">
        <v>185</v>
      </c>
      <c r="ED29" s="401" t="s">
        <v>186</v>
      </c>
      <c r="EE29" s="401"/>
      <c r="EF29" s="401"/>
      <c r="EG29" s="81"/>
      <c r="EH29" s="163">
        <v>1602433</v>
      </c>
      <c r="EI29" s="163">
        <v>750578</v>
      </c>
      <c r="EJ29" s="163">
        <v>851855</v>
      </c>
      <c r="EK29" s="163">
        <v>320615</v>
      </c>
      <c r="EL29" s="163">
        <v>531240</v>
      </c>
      <c r="EM29" s="163">
        <v>98119</v>
      </c>
      <c r="EN29" s="164">
        <v>433121</v>
      </c>
      <c r="EO29" s="80" t="s">
        <v>185</v>
      </c>
      <c r="EP29" s="401" t="s">
        <v>186</v>
      </c>
      <c r="EQ29" s="401"/>
      <c r="ER29" s="401"/>
      <c r="ES29" s="81"/>
      <c r="ET29" s="163">
        <v>1746120</v>
      </c>
      <c r="EU29" s="163">
        <v>806100</v>
      </c>
      <c r="EV29" s="163">
        <v>940020</v>
      </c>
      <c r="EW29" s="163">
        <v>335097</v>
      </c>
      <c r="EX29" s="163">
        <v>604923</v>
      </c>
      <c r="EY29" s="163">
        <v>104264</v>
      </c>
      <c r="EZ29" s="164">
        <v>500659</v>
      </c>
    </row>
    <row r="30" spans="1:156" ht="17.25" customHeight="1">
      <c r="A30" s="80" t="s">
        <v>187</v>
      </c>
      <c r="B30" s="401" t="s">
        <v>188</v>
      </c>
      <c r="C30" s="401"/>
      <c r="D30" s="401"/>
      <c r="E30" s="81"/>
      <c r="F30" s="163">
        <v>787827</v>
      </c>
      <c r="G30" s="163">
        <v>454173</v>
      </c>
      <c r="H30" s="163">
        <v>333654</v>
      </c>
      <c r="I30" s="163">
        <v>50900</v>
      </c>
      <c r="J30" s="163">
        <v>282754</v>
      </c>
      <c r="K30" s="163">
        <v>21432</v>
      </c>
      <c r="L30" s="164">
        <v>261322</v>
      </c>
      <c r="M30" s="80" t="s">
        <v>187</v>
      </c>
      <c r="N30" s="401" t="s">
        <v>188</v>
      </c>
      <c r="O30" s="401"/>
      <c r="P30" s="401"/>
      <c r="Q30" s="81"/>
      <c r="R30" s="163">
        <v>791335</v>
      </c>
      <c r="S30" s="163">
        <v>474292</v>
      </c>
      <c r="T30" s="163">
        <v>317043</v>
      </c>
      <c r="U30" s="163">
        <v>48721</v>
      </c>
      <c r="V30" s="163">
        <v>268322</v>
      </c>
      <c r="W30" s="163">
        <v>20459</v>
      </c>
      <c r="X30" s="164">
        <v>247863</v>
      </c>
      <c r="Y30" s="80" t="s">
        <v>187</v>
      </c>
      <c r="Z30" s="401" t="s">
        <v>188</v>
      </c>
      <c r="AA30" s="401"/>
      <c r="AB30" s="401"/>
      <c r="AC30" s="81"/>
      <c r="AD30" s="163">
        <v>788521</v>
      </c>
      <c r="AE30" s="163">
        <v>459967</v>
      </c>
      <c r="AF30" s="163">
        <v>328554</v>
      </c>
      <c r="AG30" s="163">
        <v>48896</v>
      </c>
      <c r="AH30" s="163">
        <v>279658</v>
      </c>
      <c r="AI30" s="163">
        <v>20466</v>
      </c>
      <c r="AJ30" s="164">
        <v>259192</v>
      </c>
      <c r="AK30" s="80" t="s">
        <v>187</v>
      </c>
      <c r="AL30" s="401" t="s">
        <v>188</v>
      </c>
      <c r="AM30" s="401"/>
      <c r="AN30" s="401"/>
      <c r="AO30" s="81"/>
      <c r="AP30" s="163">
        <v>812211</v>
      </c>
      <c r="AQ30" s="163">
        <v>471986</v>
      </c>
      <c r="AR30" s="163">
        <v>340225</v>
      </c>
      <c r="AS30" s="163">
        <v>47879</v>
      </c>
      <c r="AT30" s="163">
        <v>292346</v>
      </c>
      <c r="AU30" s="163">
        <v>25038</v>
      </c>
      <c r="AV30" s="164">
        <v>267308</v>
      </c>
      <c r="AW30" s="80" t="s">
        <v>187</v>
      </c>
      <c r="AX30" s="401" t="s">
        <v>188</v>
      </c>
      <c r="AY30" s="401"/>
      <c r="AZ30" s="401"/>
      <c r="BA30" s="81"/>
      <c r="BB30" s="163">
        <v>837079</v>
      </c>
      <c r="BC30" s="163">
        <v>505746</v>
      </c>
      <c r="BD30" s="163">
        <v>331333</v>
      </c>
      <c r="BE30" s="163">
        <v>47828</v>
      </c>
      <c r="BF30" s="163">
        <v>283505</v>
      </c>
      <c r="BG30" s="163">
        <v>27803</v>
      </c>
      <c r="BH30" s="164">
        <v>255702</v>
      </c>
      <c r="BI30" s="80" t="s">
        <v>187</v>
      </c>
      <c r="BJ30" s="401" t="s">
        <v>188</v>
      </c>
      <c r="BK30" s="401"/>
      <c r="BL30" s="401"/>
      <c r="BM30" s="81"/>
      <c r="BN30" s="163">
        <v>846880</v>
      </c>
      <c r="BO30" s="163">
        <v>486683</v>
      </c>
      <c r="BP30" s="163">
        <v>360197</v>
      </c>
      <c r="BQ30" s="163">
        <v>46714</v>
      </c>
      <c r="BR30" s="163">
        <v>313483</v>
      </c>
      <c r="BS30" s="163">
        <v>30347</v>
      </c>
      <c r="BT30" s="164">
        <v>283136</v>
      </c>
      <c r="BU30" s="80" t="s">
        <v>187</v>
      </c>
      <c r="BV30" s="401" t="s">
        <v>188</v>
      </c>
      <c r="BW30" s="401"/>
      <c r="BX30" s="401"/>
      <c r="BY30" s="81"/>
      <c r="BZ30" s="163">
        <v>845825</v>
      </c>
      <c r="CA30" s="163">
        <v>479757</v>
      </c>
      <c r="CB30" s="163">
        <v>366068</v>
      </c>
      <c r="CC30" s="163">
        <v>44916</v>
      </c>
      <c r="CD30" s="163">
        <v>321152</v>
      </c>
      <c r="CE30" s="163">
        <v>30024</v>
      </c>
      <c r="CF30" s="164">
        <v>291128</v>
      </c>
      <c r="CG30" s="80" t="s">
        <v>187</v>
      </c>
      <c r="CH30" s="401" t="s">
        <v>188</v>
      </c>
      <c r="CI30" s="401"/>
      <c r="CJ30" s="401"/>
      <c r="CK30" s="81"/>
      <c r="CL30" s="163">
        <v>826139</v>
      </c>
      <c r="CM30" s="163">
        <v>459535</v>
      </c>
      <c r="CN30" s="163">
        <v>366604</v>
      </c>
      <c r="CO30" s="163">
        <v>43843</v>
      </c>
      <c r="CP30" s="163">
        <v>322761</v>
      </c>
      <c r="CQ30" s="163">
        <v>29824</v>
      </c>
      <c r="CR30" s="164">
        <v>292937</v>
      </c>
      <c r="CS30" s="80" t="s">
        <v>187</v>
      </c>
      <c r="CT30" s="401" t="s">
        <v>188</v>
      </c>
      <c r="CU30" s="401"/>
      <c r="CV30" s="401"/>
      <c r="CW30" s="81"/>
      <c r="CX30" s="163">
        <v>780858</v>
      </c>
      <c r="CY30" s="163">
        <v>441917</v>
      </c>
      <c r="CZ30" s="163">
        <v>338941</v>
      </c>
      <c r="DA30" s="163">
        <v>40999</v>
      </c>
      <c r="DB30" s="163">
        <v>297942</v>
      </c>
      <c r="DC30" s="163">
        <v>28292</v>
      </c>
      <c r="DD30" s="164">
        <v>269650</v>
      </c>
      <c r="DE30" s="80" t="s">
        <v>187</v>
      </c>
      <c r="DF30" s="401" t="s">
        <v>188</v>
      </c>
      <c r="DG30" s="401"/>
      <c r="DH30" s="401"/>
      <c r="DI30" s="81"/>
      <c r="DJ30" s="163">
        <v>534529</v>
      </c>
      <c r="DK30" s="163">
        <v>318814</v>
      </c>
      <c r="DL30" s="163">
        <v>215715</v>
      </c>
      <c r="DM30" s="163">
        <v>37777</v>
      </c>
      <c r="DN30" s="163">
        <v>177938</v>
      </c>
      <c r="DO30" s="163">
        <v>20860</v>
      </c>
      <c r="DP30" s="164">
        <v>157078</v>
      </c>
      <c r="DQ30" s="80" t="s">
        <v>187</v>
      </c>
      <c r="DR30" s="401" t="s">
        <v>188</v>
      </c>
      <c r="DS30" s="401"/>
      <c r="DT30" s="401"/>
      <c r="DU30" s="81"/>
      <c r="DV30" s="163">
        <v>511394</v>
      </c>
      <c r="DW30" s="163">
        <v>307769</v>
      </c>
      <c r="DX30" s="163">
        <v>203625</v>
      </c>
      <c r="DY30" s="163">
        <v>39840</v>
      </c>
      <c r="DZ30" s="163">
        <v>163785</v>
      </c>
      <c r="EA30" s="163">
        <v>20160</v>
      </c>
      <c r="EB30" s="164">
        <v>143625</v>
      </c>
      <c r="EC30" s="80" t="s">
        <v>187</v>
      </c>
      <c r="ED30" s="401" t="s">
        <v>188</v>
      </c>
      <c r="EE30" s="401"/>
      <c r="EF30" s="401"/>
      <c r="EG30" s="81"/>
      <c r="EH30" s="163">
        <v>592755</v>
      </c>
      <c r="EI30" s="163">
        <v>374194</v>
      </c>
      <c r="EJ30" s="163">
        <v>218561</v>
      </c>
      <c r="EK30" s="163">
        <v>39254</v>
      </c>
      <c r="EL30" s="163">
        <v>179307</v>
      </c>
      <c r="EM30" s="163">
        <v>21651</v>
      </c>
      <c r="EN30" s="164">
        <v>157656</v>
      </c>
      <c r="EO30" s="80" t="s">
        <v>187</v>
      </c>
      <c r="EP30" s="401" t="s">
        <v>188</v>
      </c>
      <c r="EQ30" s="401"/>
      <c r="ER30" s="401"/>
      <c r="ES30" s="81"/>
      <c r="ET30" s="163">
        <v>662179</v>
      </c>
      <c r="EU30" s="163">
        <v>406433</v>
      </c>
      <c r="EV30" s="163">
        <v>255746</v>
      </c>
      <c r="EW30" s="163">
        <v>38138</v>
      </c>
      <c r="EX30" s="163">
        <v>217608</v>
      </c>
      <c r="EY30" s="163">
        <v>24844</v>
      </c>
      <c r="EZ30" s="164">
        <v>192764</v>
      </c>
    </row>
    <row r="31" spans="1:156" ht="17.25" customHeight="1">
      <c r="A31" s="80" t="s">
        <v>189</v>
      </c>
      <c r="B31" s="401" t="s">
        <v>190</v>
      </c>
      <c r="C31" s="401"/>
      <c r="D31" s="401"/>
      <c r="E31" s="81"/>
      <c r="F31" s="163">
        <v>2007301</v>
      </c>
      <c r="G31" s="163">
        <v>921512</v>
      </c>
      <c r="H31" s="163">
        <v>1085789</v>
      </c>
      <c r="I31" s="163">
        <v>312042</v>
      </c>
      <c r="J31" s="163">
        <v>773747</v>
      </c>
      <c r="K31" s="163">
        <v>57882</v>
      </c>
      <c r="L31" s="164">
        <v>715865</v>
      </c>
      <c r="M31" s="80" t="s">
        <v>189</v>
      </c>
      <c r="N31" s="401" t="s">
        <v>190</v>
      </c>
      <c r="O31" s="401"/>
      <c r="P31" s="401"/>
      <c r="Q31" s="81"/>
      <c r="R31" s="163">
        <v>2019829</v>
      </c>
      <c r="S31" s="163">
        <v>955385</v>
      </c>
      <c r="T31" s="163">
        <v>1064444</v>
      </c>
      <c r="U31" s="163">
        <v>303402</v>
      </c>
      <c r="V31" s="163">
        <v>761042</v>
      </c>
      <c r="W31" s="163">
        <v>56674</v>
      </c>
      <c r="X31" s="164">
        <v>704368</v>
      </c>
      <c r="Y31" s="80" t="s">
        <v>189</v>
      </c>
      <c r="Z31" s="401" t="s">
        <v>190</v>
      </c>
      <c r="AA31" s="401"/>
      <c r="AB31" s="401"/>
      <c r="AC31" s="81"/>
      <c r="AD31" s="163">
        <v>2062783</v>
      </c>
      <c r="AE31" s="163">
        <v>994500</v>
      </c>
      <c r="AF31" s="163">
        <v>1068283</v>
      </c>
      <c r="AG31" s="163">
        <v>311872</v>
      </c>
      <c r="AH31" s="163">
        <v>756411</v>
      </c>
      <c r="AI31" s="163">
        <v>55478</v>
      </c>
      <c r="AJ31" s="164">
        <v>700933</v>
      </c>
      <c r="AK31" s="80" t="s">
        <v>189</v>
      </c>
      <c r="AL31" s="401" t="s">
        <v>190</v>
      </c>
      <c r="AM31" s="401"/>
      <c r="AN31" s="401"/>
      <c r="AO31" s="81"/>
      <c r="AP31" s="163">
        <v>2058474</v>
      </c>
      <c r="AQ31" s="163">
        <v>1019145</v>
      </c>
      <c r="AR31" s="163">
        <v>1039329</v>
      </c>
      <c r="AS31" s="163">
        <v>308783</v>
      </c>
      <c r="AT31" s="163">
        <v>730546</v>
      </c>
      <c r="AU31" s="163">
        <v>67568</v>
      </c>
      <c r="AV31" s="164">
        <v>662978</v>
      </c>
      <c r="AW31" s="80" t="s">
        <v>189</v>
      </c>
      <c r="AX31" s="401" t="s">
        <v>190</v>
      </c>
      <c r="AY31" s="401"/>
      <c r="AZ31" s="401"/>
      <c r="BA31" s="81"/>
      <c r="BB31" s="163">
        <v>2155941</v>
      </c>
      <c r="BC31" s="163">
        <v>1071045</v>
      </c>
      <c r="BD31" s="163">
        <v>1084896</v>
      </c>
      <c r="BE31" s="163">
        <v>311839</v>
      </c>
      <c r="BF31" s="163">
        <v>773057</v>
      </c>
      <c r="BG31" s="163">
        <v>79577</v>
      </c>
      <c r="BH31" s="164">
        <v>693480</v>
      </c>
      <c r="BI31" s="80" t="s">
        <v>189</v>
      </c>
      <c r="BJ31" s="401" t="s">
        <v>190</v>
      </c>
      <c r="BK31" s="401"/>
      <c r="BL31" s="401"/>
      <c r="BM31" s="81"/>
      <c r="BN31" s="163">
        <v>2206491</v>
      </c>
      <c r="BO31" s="163">
        <v>1090393</v>
      </c>
      <c r="BP31" s="163">
        <v>1116098</v>
      </c>
      <c r="BQ31" s="163">
        <v>307245</v>
      </c>
      <c r="BR31" s="163">
        <v>808853</v>
      </c>
      <c r="BS31" s="163">
        <v>82785</v>
      </c>
      <c r="BT31" s="164">
        <v>726068</v>
      </c>
      <c r="BU31" s="80" t="s">
        <v>189</v>
      </c>
      <c r="BV31" s="401" t="s">
        <v>190</v>
      </c>
      <c r="BW31" s="401"/>
      <c r="BX31" s="401"/>
      <c r="BY31" s="81"/>
      <c r="BZ31" s="163">
        <v>2237144</v>
      </c>
      <c r="CA31" s="163">
        <v>1123352</v>
      </c>
      <c r="CB31" s="163">
        <v>1113792</v>
      </c>
      <c r="CC31" s="163">
        <v>311576</v>
      </c>
      <c r="CD31" s="163">
        <v>802216</v>
      </c>
      <c r="CE31" s="163">
        <v>81083</v>
      </c>
      <c r="CF31" s="164">
        <v>721133</v>
      </c>
      <c r="CG31" s="80" t="s">
        <v>189</v>
      </c>
      <c r="CH31" s="401" t="s">
        <v>190</v>
      </c>
      <c r="CI31" s="401"/>
      <c r="CJ31" s="401"/>
      <c r="CK31" s="81"/>
      <c r="CL31" s="163">
        <v>2335666</v>
      </c>
      <c r="CM31" s="163">
        <v>1193393</v>
      </c>
      <c r="CN31" s="163">
        <v>1142273</v>
      </c>
      <c r="CO31" s="163">
        <v>316412</v>
      </c>
      <c r="CP31" s="163">
        <v>825861</v>
      </c>
      <c r="CQ31" s="163">
        <v>83635</v>
      </c>
      <c r="CR31" s="164">
        <v>742226</v>
      </c>
      <c r="CS31" s="80" t="s">
        <v>189</v>
      </c>
      <c r="CT31" s="401" t="s">
        <v>190</v>
      </c>
      <c r="CU31" s="401"/>
      <c r="CV31" s="401"/>
      <c r="CW31" s="81"/>
      <c r="CX31" s="163">
        <v>2346083</v>
      </c>
      <c r="CY31" s="163">
        <v>1213095</v>
      </c>
      <c r="CZ31" s="163">
        <v>1132988</v>
      </c>
      <c r="DA31" s="163">
        <v>312956</v>
      </c>
      <c r="DB31" s="163">
        <v>820032</v>
      </c>
      <c r="DC31" s="163">
        <v>85647</v>
      </c>
      <c r="DD31" s="164">
        <v>734385</v>
      </c>
      <c r="DE31" s="80" t="s">
        <v>189</v>
      </c>
      <c r="DF31" s="401" t="s">
        <v>190</v>
      </c>
      <c r="DG31" s="401"/>
      <c r="DH31" s="401"/>
      <c r="DI31" s="81"/>
      <c r="DJ31" s="163">
        <v>2358953</v>
      </c>
      <c r="DK31" s="163">
        <v>1206027</v>
      </c>
      <c r="DL31" s="163">
        <v>1152926</v>
      </c>
      <c r="DM31" s="163">
        <v>316375</v>
      </c>
      <c r="DN31" s="163">
        <v>836551</v>
      </c>
      <c r="DO31" s="163">
        <v>99390</v>
      </c>
      <c r="DP31" s="164">
        <v>737161</v>
      </c>
      <c r="DQ31" s="80" t="s">
        <v>189</v>
      </c>
      <c r="DR31" s="401" t="s">
        <v>190</v>
      </c>
      <c r="DS31" s="401"/>
      <c r="DT31" s="401"/>
      <c r="DU31" s="81"/>
      <c r="DV31" s="163">
        <v>2426387</v>
      </c>
      <c r="DW31" s="163">
        <v>1236606</v>
      </c>
      <c r="DX31" s="163">
        <v>1189781</v>
      </c>
      <c r="DY31" s="163">
        <v>325324</v>
      </c>
      <c r="DZ31" s="163">
        <v>864457</v>
      </c>
      <c r="EA31" s="163">
        <v>103990</v>
      </c>
      <c r="EB31" s="164">
        <v>760467</v>
      </c>
      <c r="EC31" s="80" t="s">
        <v>189</v>
      </c>
      <c r="ED31" s="401" t="s">
        <v>190</v>
      </c>
      <c r="EE31" s="401"/>
      <c r="EF31" s="401"/>
      <c r="EG31" s="81"/>
      <c r="EH31" s="163">
        <v>2472641</v>
      </c>
      <c r="EI31" s="163">
        <v>1310497</v>
      </c>
      <c r="EJ31" s="163">
        <v>1162144</v>
      </c>
      <c r="EK31" s="163">
        <v>345542</v>
      </c>
      <c r="EL31" s="163">
        <v>816602</v>
      </c>
      <c r="EM31" s="163">
        <v>100727</v>
      </c>
      <c r="EN31" s="164">
        <v>715875</v>
      </c>
      <c r="EO31" s="80" t="s">
        <v>189</v>
      </c>
      <c r="EP31" s="401" t="s">
        <v>190</v>
      </c>
      <c r="EQ31" s="401"/>
      <c r="ER31" s="401"/>
      <c r="ES31" s="81"/>
      <c r="ET31" s="163">
        <v>2559059</v>
      </c>
      <c r="EU31" s="163">
        <v>1378367</v>
      </c>
      <c r="EV31" s="163">
        <v>1180692</v>
      </c>
      <c r="EW31" s="163">
        <v>353377</v>
      </c>
      <c r="EX31" s="163">
        <v>827315</v>
      </c>
      <c r="EY31" s="163">
        <v>99881</v>
      </c>
      <c r="EZ31" s="164">
        <v>727434</v>
      </c>
    </row>
    <row r="32" spans="1:156" ht="17.25" customHeight="1">
      <c r="A32" s="80" t="s">
        <v>286</v>
      </c>
      <c r="B32" s="401" t="s">
        <v>28</v>
      </c>
      <c r="C32" s="401"/>
      <c r="D32" s="401"/>
      <c r="E32" s="81"/>
      <c r="F32" s="163">
        <v>835393</v>
      </c>
      <c r="G32" s="163">
        <v>272801</v>
      </c>
      <c r="H32" s="163">
        <v>562592</v>
      </c>
      <c r="I32" s="163">
        <v>57665</v>
      </c>
      <c r="J32" s="163">
        <v>504927</v>
      </c>
      <c r="K32" s="163">
        <v>-6875</v>
      </c>
      <c r="L32" s="164">
        <v>511802</v>
      </c>
      <c r="M32" s="80" t="s">
        <v>286</v>
      </c>
      <c r="N32" s="401" t="s">
        <v>28</v>
      </c>
      <c r="O32" s="401"/>
      <c r="P32" s="401"/>
      <c r="Q32" s="81"/>
      <c r="R32" s="163">
        <v>815620</v>
      </c>
      <c r="S32" s="163">
        <v>271361</v>
      </c>
      <c r="T32" s="163">
        <v>544259</v>
      </c>
      <c r="U32" s="163">
        <v>56165</v>
      </c>
      <c r="V32" s="163">
        <v>488094</v>
      </c>
      <c r="W32" s="163">
        <v>1766</v>
      </c>
      <c r="X32" s="164">
        <v>486328</v>
      </c>
      <c r="Y32" s="80" t="s">
        <v>286</v>
      </c>
      <c r="Z32" s="401" t="s">
        <v>28</v>
      </c>
      <c r="AA32" s="401"/>
      <c r="AB32" s="401"/>
      <c r="AC32" s="81"/>
      <c r="AD32" s="163">
        <v>826936</v>
      </c>
      <c r="AE32" s="163">
        <v>276363</v>
      </c>
      <c r="AF32" s="163">
        <v>550573</v>
      </c>
      <c r="AG32" s="163">
        <v>54434</v>
      </c>
      <c r="AH32" s="163">
        <v>496139</v>
      </c>
      <c r="AI32" s="163">
        <v>2588</v>
      </c>
      <c r="AJ32" s="164">
        <v>493551</v>
      </c>
      <c r="AK32" s="80" t="s">
        <v>286</v>
      </c>
      <c r="AL32" s="401" t="s">
        <v>28</v>
      </c>
      <c r="AM32" s="401"/>
      <c r="AN32" s="401"/>
      <c r="AO32" s="81"/>
      <c r="AP32" s="163">
        <v>821920</v>
      </c>
      <c r="AQ32" s="163">
        <v>280846</v>
      </c>
      <c r="AR32" s="163">
        <v>541074</v>
      </c>
      <c r="AS32" s="163">
        <v>56339</v>
      </c>
      <c r="AT32" s="163">
        <v>484735</v>
      </c>
      <c r="AU32" s="163">
        <v>2778</v>
      </c>
      <c r="AV32" s="164">
        <v>481957</v>
      </c>
      <c r="AW32" s="80" t="s">
        <v>286</v>
      </c>
      <c r="AX32" s="401" t="s">
        <v>28</v>
      </c>
      <c r="AY32" s="401"/>
      <c r="AZ32" s="401"/>
      <c r="BA32" s="81"/>
      <c r="BB32" s="163">
        <v>829306</v>
      </c>
      <c r="BC32" s="163">
        <v>294547</v>
      </c>
      <c r="BD32" s="163">
        <v>534759</v>
      </c>
      <c r="BE32" s="163">
        <v>57270</v>
      </c>
      <c r="BF32" s="163">
        <v>477489</v>
      </c>
      <c r="BG32" s="163">
        <v>2996</v>
      </c>
      <c r="BH32" s="164">
        <v>474493</v>
      </c>
      <c r="BI32" s="80" t="s">
        <v>286</v>
      </c>
      <c r="BJ32" s="401" t="s">
        <v>28</v>
      </c>
      <c r="BK32" s="401"/>
      <c r="BL32" s="401"/>
      <c r="BM32" s="81"/>
      <c r="BN32" s="163">
        <v>800013</v>
      </c>
      <c r="BO32" s="163">
        <v>287770</v>
      </c>
      <c r="BP32" s="163">
        <v>512243</v>
      </c>
      <c r="BQ32" s="163">
        <v>57024</v>
      </c>
      <c r="BR32" s="163">
        <v>455219</v>
      </c>
      <c r="BS32" s="163">
        <v>6996</v>
      </c>
      <c r="BT32" s="164">
        <v>448223</v>
      </c>
      <c r="BU32" s="80" t="s">
        <v>286</v>
      </c>
      <c r="BV32" s="401" t="s">
        <v>28</v>
      </c>
      <c r="BW32" s="401"/>
      <c r="BX32" s="401"/>
      <c r="BY32" s="81"/>
      <c r="BZ32" s="163">
        <v>804198</v>
      </c>
      <c r="CA32" s="163">
        <v>293075</v>
      </c>
      <c r="CB32" s="163">
        <v>511123</v>
      </c>
      <c r="CC32" s="163">
        <v>57066</v>
      </c>
      <c r="CD32" s="163">
        <v>454057</v>
      </c>
      <c r="CE32" s="163">
        <v>9030</v>
      </c>
      <c r="CF32" s="164">
        <v>445027</v>
      </c>
      <c r="CG32" s="80" t="s">
        <v>193</v>
      </c>
      <c r="CH32" s="401" t="s">
        <v>28</v>
      </c>
      <c r="CI32" s="401"/>
      <c r="CJ32" s="401"/>
      <c r="CK32" s="81"/>
      <c r="CL32" s="163">
        <v>811563</v>
      </c>
      <c r="CM32" s="163">
        <v>298947</v>
      </c>
      <c r="CN32" s="163">
        <v>512616</v>
      </c>
      <c r="CO32" s="163">
        <v>56844</v>
      </c>
      <c r="CP32" s="163">
        <v>455772</v>
      </c>
      <c r="CQ32" s="163">
        <v>8475</v>
      </c>
      <c r="CR32" s="164">
        <v>447297</v>
      </c>
      <c r="CS32" s="80" t="s">
        <v>193</v>
      </c>
      <c r="CT32" s="401" t="s">
        <v>28</v>
      </c>
      <c r="CU32" s="401"/>
      <c r="CV32" s="401"/>
      <c r="CW32" s="81"/>
      <c r="CX32" s="163">
        <v>845555</v>
      </c>
      <c r="CY32" s="163">
        <v>314604</v>
      </c>
      <c r="CZ32" s="163">
        <v>530951</v>
      </c>
      <c r="DA32" s="163">
        <v>59324</v>
      </c>
      <c r="DB32" s="163">
        <v>471627</v>
      </c>
      <c r="DC32" s="163">
        <v>7954</v>
      </c>
      <c r="DD32" s="164">
        <v>463673</v>
      </c>
      <c r="DE32" s="80" t="s">
        <v>193</v>
      </c>
      <c r="DF32" s="401" t="s">
        <v>28</v>
      </c>
      <c r="DG32" s="401"/>
      <c r="DH32" s="401"/>
      <c r="DI32" s="81"/>
      <c r="DJ32" s="163">
        <v>871850</v>
      </c>
      <c r="DK32" s="163">
        <v>319668</v>
      </c>
      <c r="DL32" s="163">
        <v>552182</v>
      </c>
      <c r="DM32" s="163">
        <v>62343</v>
      </c>
      <c r="DN32" s="163">
        <v>489839</v>
      </c>
      <c r="DO32" s="163">
        <v>9651</v>
      </c>
      <c r="DP32" s="164">
        <v>480188</v>
      </c>
      <c r="DQ32" s="80" t="s">
        <v>193</v>
      </c>
      <c r="DR32" s="401" t="s">
        <v>28</v>
      </c>
      <c r="DS32" s="401"/>
      <c r="DT32" s="401"/>
      <c r="DU32" s="81"/>
      <c r="DV32" s="163">
        <v>867358</v>
      </c>
      <c r="DW32" s="163">
        <v>307844</v>
      </c>
      <c r="DX32" s="163">
        <v>559514</v>
      </c>
      <c r="DY32" s="163">
        <v>61276</v>
      </c>
      <c r="DZ32" s="163">
        <v>498238</v>
      </c>
      <c r="EA32" s="163">
        <v>8852</v>
      </c>
      <c r="EB32" s="164">
        <v>489386</v>
      </c>
      <c r="EC32" s="80" t="s">
        <v>193</v>
      </c>
      <c r="ED32" s="401" t="s">
        <v>28</v>
      </c>
      <c r="EE32" s="401"/>
      <c r="EF32" s="401"/>
      <c r="EG32" s="81"/>
      <c r="EH32" s="163">
        <v>943574</v>
      </c>
      <c r="EI32" s="163">
        <v>329248</v>
      </c>
      <c r="EJ32" s="163">
        <v>614326</v>
      </c>
      <c r="EK32" s="163">
        <v>63979</v>
      </c>
      <c r="EL32" s="163">
        <v>550347</v>
      </c>
      <c r="EM32" s="163">
        <v>11462</v>
      </c>
      <c r="EN32" s="164">
        <v>538885</v>
      </c>
      <c r="EO32" s="80" t="s">
        <v>193</v>
      </c>
      <c r="EP32" s="401" t="s">
        <v>28</v>
      </c>
      <c r="EQ32" s="401"/>
      <c r="ER32" s="401"/>
      <c r="ES32" s="81"/>
      <c r="ET32" s="163">
        <v>999397</v>
      </c>
      <c r="EU32" s="163">
        <v>329936</v>
      </c>
      <c r="EV32" s="163">
        <v>669461</v>
      </c>
      <c r="EW32" s="163">
        <v>64367</v>
      </c>
      <c r="EX32" s="163">
        <v>605094</v>
      </c>
      <c r="EY32" s="163">
        <v>13788</v>
      </c>
      <c r="EZ32" s="164">
        <v>591306</v>
      </c>
    </row>
    <row r="33" spans="1:156" ht="17.25" customHeight="1">
      <c r="A33" s="80" t="s">
        <v>194</v>
      </c>
      <c r="B33" s="401" t="s">
        <v>29</v>
      </c>
      <c r="C33" s="401"/>
      <c r="D33" s="401"/>
      <c r="E33" s="81"/>
      <c r="F33" s="163">
        <v>1650518</v>
      </c>
      <c r="G33" s="163">
        <v>322343</v>
      </c>
      <c r="H33" s="163">
        <v>1328175</v>
      </c>
      <c r="I33" s="163">
        <v>545122</v>
      </c>
      <c r="J33" s="163">
        <v>783053</v>
      </c>
      <c r="K33" s="163">
        <v>105854</v>
      </c>
      <c r="L33" s="164">
        <v>677199</v>
      </c>
      <c r="M33" s="80" t="s">
        <v>194</v>
      </c>
      <c r="N33" s="401" t="s">
        <v>29</v>
      </c>
      <c r="O33" s="401"/>
      <c r="P33" s="401"/>
      <c r="Q33" s="81"/>
      <c r="R33" s="163">
        <v>1693687</v>
      </c>
      <c r="S33" s="163">
        <v>331256</v>
      </c>
      <c r="T33" s="163">
        <v>1362431</v>
      </c>
      <c r="U33" s="163">
        <v>545777</v>
      </c>
      <c r="V33" s="163">
        <v>816654</v>
      </c>
      <c r="W33" s="163">
        <v>104521</v>
      </c>
      <c r="X33" s="164">
        <v>712133</v>
      </c>
      <c r="Y33" s="80" t="s">
        <v>194</v>
      </c>
      <c r="Z33" s="401" t="s">
        <v>29</v>
      </c>
      <c r="AA33" s="401"/>
      <c r="AB33" s="401"/>
      <c r="AC33" s="81"/>
      <c r="AD33" s="163">
        <v>1744910</v>
      </c>
      <c r="AE33" s="163">
        <v>334601</v>
      </c>
      <c r="AF33" s="163">
        <v>1410309</v>
      </c>
      <c r="AG33" s="163">
        <v>559372</v>
      </c>
      <c r="AH33" s="163">
        <v>850937</v>
      </c>
      <c r="AI33" s="163">
        <v>106741</v>
      </c>
      <c r="AJ33" s="164">
        <v>744196</v>
      </c>
      <c r="AK33" s="80" t="s">
        <v>194</v>
      </c>
      <c r="AL33" s="401" t="s">
        <v>29</v>
      </c>
      <c r="AM33" s="401"/>
      <c r="AN33" s="401"/>
      <c r="AO33" s="81"/>
      <c r="AP33" s="163">
        <v>1776812</v>
      </c>
      <c r="AQ33" s="163">
        <v>341418</v>
      </c>
      <c r="AR33" s="163">
        <v>1435394</v>
      </c>
      <c r="AS33" s="163">
        <v>575506</v>
      </c>
      <c r="AT33" s="163">
        <v>859888</v>
      </c>
      <c r="AU33" s="163">
        <v>109495</v>
      </c>
      <c r="AV33" s="164">
        <v>750393</v>
      </c>
      <c r="AW33" s="80" t="s">
        <v>194</v>
      </c>
      <c r="AX33" s="401" t="s">
        <v>29</v>
      </c>
      <c r="AY33" s="401"/>
      <c r="AZ33" s="401"/>
      <c r="BA33" s="81"/>
      <c r="BB33" s="163">
        <v>1817002</v>
      </c>
      <c r="BC33" s="163">
        <v>346344</v>
      </c>
      <c r="BD33" s="163">
        <v>1470658</v>
      </c>
      <c r="BE33" s="163">
        <v>585145</v>
      </c>
      <c r="BF33" s="163">
        <v>885513</v>
      </c>
      <c r="BG33" s="163">
        <v>117995</v>
      </c>
      <c r="BH33" s="164">
        <v>767518</v>
      </c>
      <c r="BI33" s="80" t="s">
        <v>194</v>
      </c>
      <c r="BJ33" s="401" t="s">
        <v>29</v>
      </c>
      <c r="BK33" s="401"/>
      <c r="BL33" s="401"/>
      <c r="BM33" s="81"/>
      <c r="BN33" s="163">
        <v>1849772</v>
      </c>
      <c r="BO33" s="163">
        <v>354740</v>
      </c>
      <c r="BP33" s="163">
        <v>1495032</v>
      </c>
      <c r="BQ33" s="163">
        <v>585236</v>
      </c>
      <c r="BR33" s="163">
        <v>909796</v>
      </c>
      <c r="BS33" s="163">
        <v>126457</v>
      </c>
      <c r="BT33" s="164">
        <v>783339</v>
      </c>
      <c r="BU33" s="80" t="s">
        <v>194</v>
      </c>
      <c r="BV33" s="401" t="s">
        <v>29</v>
      </c>
      <c r="BW33" s="401"/>
      <c r="BX33" s="401"/>
      <c r="BY33" s="81"/>
      <c r="BZ33" s="163">
        <v>1845814</v>
      </c>
      <c r="CA33" s="163">
        <v>338163</v>
      </c>
      <c r="CB33" s="163">
        <v>1507651</v>
      </c>
      <c r="CC33" s="163">
        <v>593606</v>
      </c>
      <c r="CD33" s="163">
        <v>914045</v>
      </c>
      <c r="CE33" s="163">
        <v>126531</v>
      </c>
      <c r="CF33" s="164">
        <v>787514</v>
      </c>
      <c r="CG33" s="80" t="s">
        <v>194</v>
      </c>
      <c r="CH33" s="401" t="s">
        <v>29</v>
      </c>
      <c r="CI33" s="401"/>
      <c r="CJ33" s="401"/>
      <c r="CK33" s="81"/>
      <c r="CL33" s="163">
        <v>1850697</v>
      </c>
      <c r="CM33" s="163">
        <v>344208</v>
      </c>
      <c r="CN33" s="163">
        <v>1506489</v>
      </c>
      <c r="CO33" s="163">
        <v>602716</v>
      </c>
      <c r="CP33" s="163">
        <v>903773</v>
      </c>
      <c r="CQ33" s="163">
        <v>126576</v>
      </c>
      <c r="CR33" s="164">
        <v>777197</v>
      </c>
      <c r="CS33" s="80" t="s">
        <v>194</v>
      </c>
      <c r="CT33" s="401" t="s">
        <v>29</v>
      </c>
      <c r="CU33" s="401"/>
      <c r="CV33" s="401"/>
      <c r="CW33" s="81"/>
      <c r="CX33" s="163">
        <v>1899540</v>
      </c>
      <c r="CY33" s="163">
        <v>357911</v>
      </c>
      <c r="CZ33" s="163">
        <v>1541629</v>
      </c>
      <c r="DA33" s="163">
        <v>621528</v>
      </c>
      <c r="DB33" s="163">
        <v>920101</v>
      </c>
      <c r="DC33" s="163">
        <v>132457</v>
      </c>
      <c r="DD33" s="164">
        <v>787644</v>
      </c>
      <c r="DE33" s="80" t="s">
        <v>194</v>
      </c>
      <c r="DF33" s="401" t="s">
        <v>29</v>
      </c>
      <c r="DG33" s="401"/>
      <c r="DH33" s="401"/>
      <c r="DI33" s="81"/>
      <c r="DJ33" s="163">
        <v>1931833</v>
      </c>
      <c r="DK33" s="163">
        <v>360551</v>
      </c>
      <c r="DL33" s="163">
        <v>1571282</v>
      </c>
      <c r="DM33" s="163">
        <v>644823</v>
      </c>
      <c r="DN33" s="163">
        <v>926459</v>
      </c>
      <c r="DO33" s="163">
        <v>138870</v>
      </c>
      <c r="DP33" s="164">
        <v>787589</v>
      </c>
      <c r="DQ33" s="80" t="s">
        <v>194</v>
      </c>
      <c r="DR33" s="401" t="s">
        <v>29</v>
      </c>
      <c r="DS33" s="401"/>
      <c r="DT33" s="401"/>
      <c r="DU33" s="81"/>
      <c r="DV33" s="163">
        <v>1948503</v>
      </c>
      <c r="DW33" s="163">
        <v>366375</v>
      </c>
      <c r="DX33" s="163">
        <v>1582128</v>
      </c>
      <c r="DY33" s="163">
        <v>687024</v>
      </c>
      <c r="DZ33" s="163">
        <v>895104</v>
      </c>
      <c r="EA33" s="163">
        <v>137051</v>
      </c>
      <c r="EB33" s="164">
        <v>758053</v>
      </c>
      <c r="EC33" s="80" t="s">
        <v>194</v>
      </c>
      <c r="ED33" s="401" t="s">
        <v>29</v>
      </c>
      <c r="EE33" s="401"/>
      <c r="EF33" s="401"/>
      <c r="EG33" s="81"/>
      <c r="EH33" s="163">
        <v>1996063</v>
      </c>
      <c r="EI33" s="163">
        <v>405949</v>
      </c>
      <c r="EJ33" s="163">
        <v>1590114</v>
      </c>
      <c r="EK33" s="163">
        <v>742782</v>
      </c>
      <c r="EL33" s="163">
        <v>847332</v>
      </c>
      <c r="EM33" s="163">
        <v>137167</v>
      </c>
      <c r="EN33" s="164">
        <v>710165</v>
      </c>
      <c r="EO33" s="80" t="s">
        <v>194</v>
      </c>
      <c r="EP33" s="401" t="s">
        <v>29</v>
      </c>
      <c r="EQ33" s="401"/>
      <c r="ER33" s="401"/>
      <c r="ES33" s="81"/>
      <c r="ET33" s="163">
        <v>2071257</v>
      </c>
      <c r="EU33" s="163">
        <v>428634</v>
      </c>
      <c r="EV33" s="163">
        <v>1642623</v>
      </c>
      <c r="EW33" s="163">
        <v>772148</v>
      </c>
      <c r="EX33" s="163">
        <v>870475</v>
      </c>
      <c r="EY33" s="163">
        <v>147327</v>
      </c>
      <c r="EZ33" s="164">
        <v>723148</v>
      </c>
    </row>
    <row r="34" spans="1:156" ht="17.25" customHeight="1">
      <c r="A34" s="80" t="s">
        <v>197</v>
      </c>
      <c r="B34" s="401" t="s">
        <v>253</v>
      </c>
      <c r="C34" s="401"/>
      <c r="D34" s="401"/>
      <c r="E34" s="81"/>
      <c r="F34" s="163">
        <v>2016512</v>
      </c>
      <c r="G34" s="163">
        <v>704981</v>
      </c>
      <c r="H34" s="163">
        <v>1311531</v>
      </c>
      <c r="I34" s="163">
        <v>151753</v>
      </c>
      <c r="J34" s="163">
        <v>1159778</v>
      </c>
      <c r="K34" s="163">
        <v>71621</v>
      </c>
      <c r="L34" s="164">
        <v>1088157</v>
      </c>
      <c r="M34" s="80" t="s">
        <v>197</v>
      </c>
      <c r="N34" s="401" t="s">
        <v>253</v>
      </c>
      <c r="O34" s="401"/>
      <c r="P34" s="401"/>
      <c r="Q34" s="81"/>
      <c r="R34" s="163">
        <v>2009328</v>
      </c>
      <c r="S34" s="163">
        <v>712421</v>
      </c>
      <c r="T34" s="163">
        <v>1296907</v>
      </c>
      <c r="U34" s="163">
        <v>149515</v>
      </c>
      <c r="V34" s="163">
        <v>1147392</v>
      </c>
      <c r="W34" s="163">
        <v>71852</v>
      </c>
      <c r="X34" s="164">
        <v>1075540</v>
      </c>
      <c r="Y34" s="80" t="s">
        <v>197</v>
      </c>
      <c r="Z34" s="401" t="s">
        <v>253</v>
      </c>
      <c r="AA34" s="401"/>
      <c r="AB34" s="401"/>
      <c r="AC34" s="81"/>
      <c r="AD34" s="163">
        <v>2109366</v>
      </c>
      <c r="AE34" s="163">
        <v>752937</v>
      </c>
      <c r="AF34" s="163">
        <v>1356429</v>
      </c>
      <c r="AG34" s="163">
        <v>152319</v>
      </c>
      <c r="AH34" s="163">
        <v>1204110</v>
      </c>
      <c r="AI34" s="163">
        <v>74084</v>
      </c>
      <c r="AJ34" s="164">
        <v>1130026</v>
      </c>
      <c r="AK34" s="80" t="s">
        <v>197</v>
      </c>
      <c r="AL34" s="401" t="s">
        <v>253</v>
      </c>
      <c r="AM34" s="401"/>
      <c r="AN34" s="401"/>
      <c r="AO34" s="81"/>
      <c r="AP34" s="163">
        <v>2159163</v>
      </c>
      <c r="AQ34" s="163">
        <v>783804</v>
      </c>
      <c r="AR34" s="163">
        <v>1375359</v>
      </c>
      <c r="AS34" s="163">
        <v>155593</v>
      </c>
      <c r="AT34" s="163">
        <v>1219766</v>
      </c>
      <c r="AU34" s="163">
        <v>89733</v>
      </c>
      <c r="AV34" s="164">
        <v>1130033</v>
      </c>
      <c r="AW34" s="80" t="s">
        <v>197</v>
      </c>
      <c r="AX34" s="401" t="s">
        <v>253</v>
      </c>
      <c r="AY34" s="401"/>
      <c r="AZ34" s="401"/>
      <c r="BA34" s="81"/>
      <c r="BB34" s="163">
        <v>2308879</v>
      </c>
      <c r="BC34" s="163">
        <v>831934</v>
      </c>
      <c r="BD34" s="163">
        <v>1476945</v>
      </c>
      <c r="BE34" s="163">
        <v>160033</v>
      </c>
      <c r="BF34" s="163">
        <v>1316912</v>
      </c>
      <c r="BG34" s="163">
        <v>106991</v>
      </c>
      <c r="BH34" s="164">
        <v>1209921</v>
      </c>
      <c r="BI34" s="80" t="s">
        <v>197</v>
      </c>
      <c r="BJ34" s="401" t="s">
        <v>253</v>
      </c>
      <c r="BK34" s="401"/>
      <c r="BL34" s="401"/>
      <c r="BM34" s="81"/>
      <c r="BN34" s="163">
        <v>2373213</v>
      </c>
      <c r="BO34" s="163">
        <v>836665</v>
      </c>
      <c r="BP34" s="163">
        <v>1536548</v>
      </c>
      <c r="BQ34" s="163">
        <v>167807</v>
      </c>
      <c r="BR34" s="163">
        <v>1368741</v>
      </c>
      <c r="BS34" s="163">
        <v>114898</v>
      </c>
      <c r="BT34" s="164">
        <v>1253843</v>
      </c>
      <c r="BU34" s="80" t="s">
        <v>197</v>
      </c>
      <c r="BV34" s="401" t="s">
        <v>253</v>
      </c>
      <c r="BW34" s="401"/>
      <c r="BX34" s="401"/>
      <c r="BY34" s="81"/>
      <c r="BZ34" s="163">
        <v>2387147</v>
      </c>
      <c r="CA34" s="163">
        <v>847727</v>
      </c>
      <c r="CB34" s="163">
        <v>1539420</v>
      </c>
      <c r="CC34" s="163">
        <v>176249</v>
      </c>
      <c r="CD34" s="163">
        <v>1363171</v>
      </c>
      <c r="CE34" s="163">
        <v>115135</v>
      </c>
      <c r="CF34" s="164">
        <v>1248036</v>
      </c>
      <c r="CG34" s="80" t="s">
        <v>197</v>
      </c>
      <c r="CH34" s="401" t="s">
        <v>253</v>
      </c>
      <c r="CI34" s="401"/>
      <c r="CJ34" s="401"/>
      <c r="CK34" s="81"/>
      <c r="CL34" s="163">
        <v>2432514</v>
      </c>
      <c r="CM34" s="163">
        <v>856481</v>
      </c>
      <c r="CN34" s="163">
        <v>1576033</v>
      </c>
      <c r="CO34" s="163">
        <v>187533</v>
      </c>
      <c r="CP34" s="163">
        <v>1388500</v>
      </c>
      <c r="CQ34" s="163">
        <v>116408</v>
      </c>
      <c r="CR34" s="164">
        <v>1272092</v>
      </c>
      <c r="CS34" s="80" t="s">
        <v>197</v>
      </c>
      <c r="CT34" s="401" t="s">
        <v>253</v>
      </c>
      <c r="CU34" s="401"/>
      <c r="CV34" s="401"/>
      <c r="CW34" s="81"/>
      <c r="CX34" s="163">
        <v>2477809</v>
      </c>
      <c r="CY34" s="163">
        <v>862735</v>
      </c>
      <c r="CZ34" s="163">
        <v>1615074</v>
      </c>
      <c r="DA34" s="163">
        <v>193957</v>
      </c>
      <c r="DB34" s="163">
        <v>1421117</v>
      </c>
      <c r="DC34" s="163">
        <v>123634</v>
      </c>
      <c r="DD34" s="164">
        <v>1297483</v>
      </c>
      <c r="DE34" s="80" t="s">
        <v>197</v>
      </c>
      <c r="DF34" s="401" t="s">
        <v>253</v>
      </c>
      <c r="DG34" s="401"/>
      <c r="DH34" s="401"/>
      <c r="DI34" s="81"/>
      <c r="DJ34" s="163">
        <v>2379715</v>
      </c>
      <c r="DK34" s="163">
        <v>759058</v>
      </c>
      <c r="DL34" s="163">
        <v>1620657</v>
      </c>
      <c r="DM34" s="163">
        <v>200282</v>
      </c>
      <c r="DN34" s="163">
        <v>1420375</v>
      </c>
      <c r="DO34" s="163">
        <v>138439</v>
      </c>
      <c r="DP34" s="164">
        <v>1281936</v>
      </c>
      <c r="DQ34" s="80" t="s">
        <v>197</v>
      </c>
      <c r="DR34" s="401" t="s">
        <v>253</v>
      </c>
      <c r="DS34" s="401"/>
      <c r="DT34" s="401"/>
      <c r="DU34" s="81"/>
      <c r="DV34" s="163">
        <v>2473550</v>
      </c>
      <c r="DW34" s="163">
        <v>783180</v>
      </c>
      <c r="DX34" s="163">
        <v>1690370</v>
      </c>
      <c r="DY34" s="163">
        <v>207243</v>
      </c>
      <c r="DZ34" s="163">
        <v>1483127</v>
      </c>
      <c r="EA34" s="163">
        <v>152370</v>
      </c>
      <c r="EB34" s="164">
        <v>1330757</v>
      </c>
      <c r="EC34" s="80" t="s">
        <v>197</v>
      </c>
      <c r="ED34" s="401" t="s">
        <v>253</v>
      </c>
      <c r="EE34" s="401"/>
      <c r="EF34" s="401"/>
      <c r="EG34" s="81"/>
      <c r="EH34" s="163">
        <v>2591401</v>
      </c>
      <c r="EI34" s="163">
        <v>817541</v>
      </c>
      <c r="EJ34" s="163">
        <v>1773860</v>
      </c>
      <c r="EK34" s="163">
        <v>216416</v>
      </c>
      <c r="EL34" s="163">
        <v>1557444</v>
      </c>
      <c r="EM34" s="163">
        <v>156724</v>
      </c>
      <c r="EN34" s="164">
        <v>1400720</v>
      </c>
      <c r="EO34" s="80" t="s">
        <v>197</v>
      </c>
      <c r="EP34" s="401" t="s">
        <v>253</v>
      </c>
      <c r="EQ34" s="401"/>
      <c r="ER34" s="401"/>
      <c r="ES34" s="81"/>
      <c r="ET34" s="163">
        <v>2654615</v>
      </c>
      <c r="EU34" s="163">
        <v>821711</v>
      </c>
      <c r="EV34" s="163">
        <v>1832904</v>
      </c>
      <c r="EW34" s="163">
        <v>223129</v>
      </c>
      <c r="EX34" s="163">
        <v>1609775</v>
      </c>
      <c r="EY34" s="163">
        <v>151507</v>
      </c>
      <c r="EZ34" s="164">
        <v>1458268</v>
      </c>
    </row>
    <row r="35" spans="1:156" ht="17.25" customHeight="1">
      <c r="A35" s="80" t="s">
        <v>198</v>
      </c>
      <c r="B35" s="401" t="s">
        <v>287</v>
      </c>
      <c r="C35" s="401"/>
      <c r="D35" s="401"/>
      <c r="E35" s="81"/>
      <c r="F35" s="163">
        <v>737058</v>
      </c>
      <c r="G35" s="163">
        <v>136170</v>
      </c>
      <c r="H35" s="163">
        <v>600888</v>
      </c>
      <c r="I35" s="163">
        <v>177549</v>
      </c>
      <c r="J35" s="163">
        <v>423339</v>
      </c>
      <c r="K35" s="163">
        <v>1500</v>
      </c>
      <c r="L35" s="164">
        <v>421839</v>
      </c>
      <c r="M35" s="80" t="s">
        <v>198</v>
      </c>
      <c r="N35" s="401" t="s">
        <v>287</v>
      </c>
      <c r="O35" s="401"/>
      <c r="P35" s="401"/>
      <c r="Q35" s="81"/>
      <c r="R35" s="163">
        <v>706755</v>
      </c>
      <c r="S35" s="163">
        <v>131361</v>
      </c>
      <c r="T35" s="163">
        <v>575394</v>
      </c>
      <c r="U35" s="163">
        <v>172007</v>
      </c>
      <c r="V35" s="163">
        <v>403387</v>
      </c>
      <c r="W35" s="163">
        <v>1396</v>
      </c>
      <c r="X35" s="164">
        <v>401991</v>
      </c>
      <c r="Y35" s="80" t="s">
        <v>198</v>
      </c>
      <c r="Z35" s="401" t="s">
        <v>288</v>
      </c>
      <c r="AA35" s="401"/>
      <c r="AB35" s="401"/>
      <c r="AC35" s="81"/>
      <c r="AD35" s="163">
        <v>712605</v>
      </c>
      <c r="AE35" s="163">
        <v>128151</v>
      </c>
      <c r="AF35" s="163">
        <v>584454</v>
      </c>
      <c r="AG35" s="163">
        <v>172354</v>
      </c>
      <c r="AH35" s="163">
        <v>412100</v>
      </c>
      <c r="AI35" s="163">
        <v>1434</v>
      </c>
      <c r="AJ35" s="164">
        <v>410666</v>
      </c>
      <c r="AK35" s="80" t="s">
        <v>198</v>
      </c>
      <c r="AL35" s="401" t="s">
        <v>287</v>
      </c>
      <c r="AM35" s="401"/>
      <c r="AN35" s="401"/>
      <c r="AO35" s="81"/>
      <c r="AP35" s="163">
        <v>736287</v>
      </c>
      <c r="AQ35" s="163">
        <v>133723</v>
      </c>
      <c r="AR35" s="163">
        <v>602564</v>
      </c>
      <c r="AS35" s="163">
        <v>181967</v>
      </c>
      <c r="AT35" s="163">
        <v>420597</v>
      </c>
      <c r="AU35" s="163">
        <v>1506</v>
      </c>
      <c r="AV35" s="164">
        <v>419091</v>
      </c>
      <c r="AW35" s="80" t="s">
        <v>198</v>
      </c>
      <c r="AX35" s="401" t="s">
        <v>287</v>
      </c>
      <c r="AY35" s="401"/>
      <c r="AZ35" s="401"/>
      <c r="BA35" s="81"/>
      <c r="BB35" s="163">
        <v>752124</v>
      </c>
      <c r="BC35" s="163">
        <v>142210</v>
      </c>
      <c r="BD35" s="163">
        <v>609914</v>
      </c>
      <c r="BE35" s="163">
        <v>188952</v>
      </c>
      <c r="BF35" s="163">
        <v>420962</v>
      </c>
      <c r="BG35" s="163">
        <v>1572</v>
      </c>
      <c r="BH35" s="164">
        <v>419390</v>
      </c>
      <c r="BI35" s="80" t="s">
        <v>198</v>
      </c>
      <c r="BJ35" s="401" t="s">
        <v>199</v>
      </c>
      <c r="BK35" s="401"/>
      <c r="BL35" s="401"/>
      <c r="BM35" s="81"/>
      <c r="BN35" s="163">
        <v>746766</v>
      </c>
      <c r="BO35" s="163">
        <v>132353</v>
      </c>
      <c r="BP35" s="163">
        <v>614413</v>
      </c>
      <c r="BQ35" s="163">
        <v>187508</v>
      </c>
      <c r="BR35" s="163">
        <v>426905</v>
      </c>
      <c r="BS35" s="163">
        <v>1569</v>
      </c>
      <c r="BT35" s="164">
        <v>425336</v>
      </c>
      <c r="BU35" s="80" t="s">
        <v>198</v>
      </c>
      <c r="BV35" s="401" t="s">
        <v>199</v>
      </c>
      <c r="BW35" s="401"/>
      <c r="BX35" s="401"/>
      <c r="BY35" s="81"/>
      <c r="BZ35" s="163">
        <v>771234</v>
      </c>
      <c r="CA35" s="163">
        <v>141900</v>
      </c>
      <c r="CB35" s="163">
        <v>629334</v>
      </c>
      <c r="CC35" s="163">
        <v>202575</v>
      </c>
      <c r="CD35" s="163">
        <v>426759</v>
      </c>
      <c r="CE35" s="163">
        <v>1638</v>
      </c>
      <c r="CF35" s="164">
        <v>425121</v>
      </c>
      <c r="CG35" s="80" t="s">
        <v>198</v>
      </c>
      <c r="CH35" s="401" t="s">
        <v>199</v>
      </c>
      <c r="CI35" s="401"/>
      <c r="CJ35" s="401"/>
      <c r="CK35" s="81"/>
      <c r="CL35" s="163">
        <v>790198</v>
      </c>
      <c r="CM35" s="163">
        <v>147913</v>
      </c>
      <c r="CN35" s="163">
        <v>642285</v>
      </c>
      <c r="CO35" s="163">
        <v>211118</v>
      </c>
      <c r="CP35" s="163">
        <v>431167</v>
      </c>
      <c r="CQ35" s="163">
        <v>1489</v>
      </c>
      <c r="CR35" s="164">
        <v>429678</v>
      </c>
      <c r="CS35" s="80" t="s">
        <v>198</v>
      </c>
      <c r="CT35" s="401" t="s">
        <v>199</v>
      </c>
      <c r="CU35" s="401"/>
      <c r="CV35" s="401"/>
      <c r="CW35" s="81"/>
      <c r="CX35" s="163">
        <v>795968</v>
      </c>
      <c r="CY35" s="163">
        <v>158752</v>
      </c>
      <c r="CZ35" s="163">
        <v>637216</v>
      </c>
      <c r="DA35" s="163">
        <v>212758</v>
      </c>
      <c r="DB35" s="163">
        <v>424458</v>
      </c>
      <c r="DC35" s="163">
        <v>1525</v>
      </c>
      <c r="DD35" s="164">
        <v>422933</v>
      </c>
      <c r="DE35" s="80" t="s">
        <v>198</v>
      </c>
      <c r="DF35" s="401" t="s">
        <v>199</v>
      </c>
      <c r="DG35" s="401"/>
      <c r="DH35" s="401"/>
      <c r="DI35" s="81"/>
      <c r="DJ35" s="163">
        <v>791680</v>
      </c>
      <c r="DK35" s="163">
        <v>156119</v>
      </c>
      <c r="DL35" s="163">
        <v>635561</v>
      </c>
      <c r="DM35" s="163">
        <v>208371</v>
      </c>
      <c r="DN35" s="163">
        <v>427190</v>
      </c>
      <c r="DO35" s="163">
        <v>1450</v>
      </c>
      <c r="DP35" s="164">
        <v>425740</v>
      </c>
      <c r="DQ35" s="80" t="s">
        <v>198</v>
      </c>
      <c r="DR35" s="401" t="s">
        <v>199</v>
      </c>
      <c r="DS35" s="401"/>
      <c r="DT35" s="401"/>
      <c r="DU35" s="81"/>
      <c r="DV35" s="163">
        <v>811948</v>
      </c>
      <c r="DW35" s="163">
        <v>177112</v>
      </c>
      <c r="DX35" s="163">
        <v>634836</v>
      </c>
      <c r="DY35" s="163">
        <v>212399</v>
      </c>
      <c r="DZ35" s="163">
        <v>422437</v>
      </c>
      <c r="EA35" s="163">
        <v>1445</v>
      </c>
      <c r="EB35" s="164">
        <v>420992</v>
      </c>
      <c r="EC35" s="80" t="s">
        <v>198</v>
      </c>
      <c r="ED35" s="401" t="s">
        <v>199</v>
      </c>
      <c r="EE35" s="401"/>
      <c r="EF35" s="401"/>
      <c r="EG35" s="81"/>
      <c r="EH35" s="163">
        <v>841240</v>
      </c>
      <c r="EI35" s="163">
        <v>182185</v>
      </c>
      <c r="EJ35" s="163">
        <v>659055</v>
      </c>
      <c r="EK35" s="163">
        <v>227498</v>
      </c>
      <c r="EL35" s="163">
        <v>431557</v>
      </c>
      <c r="EM35" s="163">
        <v>1416</v>
      </c>
      <c r="EN35" s="164">
        <v>430141</v>
      </c>
      <c r="EO35" s="80" t="s">
        <v>198</v>
      </c>
      <c r="EP35" s="401" t="s">
        <v>199</v>
      </c>
      <c r="EQ35" s="401"/>
      <c r="ER35" s="401"/>
      <c r="ES35" s="81"/>
      <c r="ET35" s="163">
        <v>854864</v>
      </c>
      <c r="EU35" s="163">
        <v>195862</v>
      </c>
      <c r="EV35" s="163">
        <v>659002</v>
      </c>
      <c r="EW35" s="163">
        <v>235978</v>
      </c>
      <c r="EX35" s="163">
        <v>423024</v>
      </c>
      <c r="EY35" s="163">
        <v>1540</v>
      </c>
      <c r="EZ35" s="164">
        <v>421484</v>
      </c>
    </row>
    <row r="36" spans="1:156" ht="17.25" customHeight="1">
      <c r="A36" s="80" t="s">
        <v>200</v>
      </c>
      <c r="B36" s="401" t="s">
        <v>298</v>
      </c>
      <c r="C36" s="401"/>
      <c r="D36" s="401"/>
      <c r="E36" s="81"/>
      <c r="F36" s="163">
        <v>515834</v>
      </c>
      <c r="G36" s="163">
        <v>93654</v>
      </c>
      <c r="H36" s="163">
        <v>422180</v>
      </c>
      <c r="I36" s="163">
        <v>127047</v>
      </c>
      <c r="J36" s="163">
        <v>295133</v>
      </c>
      <c r="K36" s="163">
        <v>10876</v>
      </c>
      <c r="L36" s="164">
        <v>284257</v>
      </c>
      <c r="M36" s="80" t="s">
        <v>200</v>
      </c>
      <c r="N36" s="401" t="s">
        <v>298</v>
      </c>
      <c r="O36" s="401"/>
      <c r="P36" s="401"/>
      <c r="Q36" s="81"/>
      <c r="R36" s="163">
        <v>504825</v>
      </c>
      <c r="S36" s="163">
        <v>92179</v>
      </c>
      <c r="T36" s="163">
        <v>412646</v>
      </c>
      <c r="U36" s="163">
        <v>128576</v>
      </c>
      <c r="V36" s="163">
        <v>284070</v>
      </c>
      <c r="W36" s="163">
        <v>11445</v>
      </c>
      <c r="X36" s="164">
        <v>272625</v>
      </c>
      <c r="Y36" s="80" t="s">
        <v>200</v>
      </c>
      <c r="Z36" s="401" t="s">
        <v>298</v>
      </c>
      <c r="AA36" s="401"/>
      <c r="AB36" s="401"/>
      <c r="AC36" s="81"/>
      <c r="AD36" s="163">
        <v>517329</v>
      </c>
      <c r="AE36" s="163">
        <v>101788</v>
      </c>
      <c r="AF36" s="163">
        <v>415541</v>
      </c>
      <c r="AG36" s="163">
        <v>139027</v>
      </c>
      <c r="AH36" s="163">
        <v>276514</v>
      </c>
      <c r="AI36" s="163">
        <v>12608</v>
      </c>
      <c r="AJ36" s="164">
        <v>263906</v>
      </c>
      <c r="AK36" s="80" t="s">
        <v>200</v>
      </c>
      <c r="AL36" s="401" t="s">
        <v>298</v>
      </c>
      <c r="AM36" s="401"/>
      <c r="AN36" s="401"/>
      <c r="AO36" s="81"/>
      <c r="AP36" s="163">
        <v>523570</v>
      </c>
      <c r="AQ36" s="163">
        <v>97388</v>
      </c>
      <c r="AR36" s="163">
        <v>426182</v>
      </c>
      <c r="AS36" s="163">
        <v>148846</v>
      </c>
      <c r="AT36" s="163">
        <v>277336</v>
      </c>
      <c r="AU36" s="163">
        <v>12451</v>
      </c>
      <c r="AV36" s="164">
        <v>264885</v>
      </c>
      <c r="AW36" s="80" t="s">
        <v>200</v>
      </c>
      <c r="AX36" s="401" t="s">
        <v>298</v>
      </c>
      <c r="AY36" s="401"/>
      <c r="AZ36" s="401"/>
      <c r="BA36" s="81"/>
      <c r="BB36" s="163">
        <v>500637</v>
      </c>
      <c r="BC36" s="163">
        <v>96295</v>
      </c>
      <c r="BD36" s="163">
        <v>404342</v>
      </c>
      <c r="BE36" s="163">
        <v>148453</v>
      </c>
      <c r="BF36" s="163">
        <v>255889</v>
      </c>
      <c r="BG36" s="163">
        <v>12633</v>
      </c>
      <c r="BH36" s="164">
        <v>243256</v>
      </c>
      <c r="BI36" s="80" t="s">
        <v>200</v>
      </c>
      <c r="BJ36" s="401" t="s">
        <v>298</v>
      </c>
      <c r="BK36" s="401"/>
      <c r="BL36" s="401"/>
      <c r="BM36" s="81"/>
      <c r="BN36" s="163">
        <v>487494</v>
      </c>
      <c r="BO36" s="163">
        <v>89441</v>
      </c>
      <c r="BP36" s="163">
        <v>398053</v>
      </c>
      <c r="BQ36" s="163">
        <v>140862</v>
      </c>
      <c r="BR36" s="163">
        <v>257191</v>
      </c>
      <c r="BS36" s="163">
        <v>12579</v>
      </c>
      <c r="BT36" s="164">
        <v>244612</v>
      </c>
      <c r="BU36" s="80" t="s">
        <v>200</v>
      </c>
      <c r="BV36" s="401" t="s">
        <v>298</v>
      </c>
      <c r="BW36" s="401"/>
      <c r="BX36" s="401"/>
      <c r="BY36" s="81"/>
      <c r="BZ36" s="163">
        <v>498365</v>
      </c>
      <c r="CA36" s="163">
        <v>90500</v>
      </c>
      <c r="CB36" s="163">
        <v>407865</v>
      </c>
      <c r="CC36" s="163">
        <v>140322</v>
      </c>
      <c r="CD36" s="163">
        <v>267543</v>
      </c>
      <c r="CE36" s="163">
        <v>12128</v>
      </c>
      <c r="CF36" s="164">
        <v>255415</v>
      </c>
      <c r="CG36" s="80" t="s">
        <v>200</v>
      </c>
      <c r="CH36" s="401" t="s">
        <v>298</v>
      </c>
      <c r="CI36" s="401"/>
      <c r="CJ36" s="401"/>
      <c r="CK36" s="81"/>
      <c r="CL36" s="163">
        <v>503496</v>
      </c>
      <c r="CM36" s="163">
        <v>94233</v>
      </c>
      <c r="CN36" s="163">
        <v>409263</v>
      </c>
      <c r="CO36" s="163">
        <v>141207</v>
      </c>
      <c r="CP36" s="163">
        <v>268056</v>
      </c>
      <c r="CQ36" s="163">
        <v>12340</v>
      </c>
      <c r="CR36" s="164">
        <v>255716</v>
      </c>
      <c r="CS36" s="80" t="s">
        <v>200</v>
      </c>
      <c r="CT36" s="401" t="s">
        <v>298</v>
      </c>
      <c r="CU36" s="401"/>
      <c r="CV36" s="401"/>
      <c r="CW36" s="81"/>
      <c r="CX36" s="163">
        <v>513182</v>
      </c>
      <c r="CY36" s="163">
        <v>99046</v>
      </c>
      <c r="CZ36" s="163">
        <v>414136</v>
      </c>
      <c r="DA36" s="163">
        <v>143451</v>
      </c>
      <c r="DB36" s="163">
        <v>270685</v>
      </c>
      <c r="DC36" s="163">
        <v>12657</v>
      </c>
      <c r="DD36" s="164">
        <v>258028</v>
      </c>
      <c r="DE36" s="80" t="s">
        <v>200</v>
      </c>
      <c r="DF36" s="401" t="s">
        <v>298</v>
      </c>
      <c r="DG36" s="401"/>
      <c r="DH36" s="401"/>
      <c r="DI36" s="81"/>
      <c r="DJ36" s="163">
        <v>509519</v>
      </c>
      <c r="DK36" s="163">
        <v>96384</v>
      </c>
      <c r="DL36" s="163">
        <v>413135</v>
      </c>
      <c r="DM36" s="163">
        <v>146854</v>
      </c>
      <c r="DN36" s="163">
        <v>266281</v>
      </c>
      <c r="DO36" s="163">
        <v>13130</v>
      </c>
      <c r="DP36" s="164">
        <v>253151</v>
      </c>
      <c r="DQ36" s="80" t="s">
        <v>200</v>
      </c>
      <c r="DR36" s="401" t="s">
        <v>298</v>
      </c>
      <c r="DS36" s="401"/>
      <c r="DT36" s="401"/>
      <c r="DU36" s="81"/>
      <c r="DV36" s="163">
        <v>515559</v>
      </c>
      <c r="DW36" s="163">
        <v>100983</v>
      </c>
      <c r="DX36" s="163">
        <v>414576</v>
      </c>
      <c r="DY36" s="163">
        <v>152627</v>
      </c>
      <c r="DZ36" s="163">
        <v>261949</v>
      </c>
      <c r="EA36" s="163">
        <v>13495</v>
      </c>
      <c r="EB36" s="164">
        <v>248454</v>
      </c>
      <c r="EC36" s="80" t="s">
        <v>200</v>
      </c>
      <c r="ED36" s="401" t="s">
        <v>298</v>
      </c>
      <c r="EE36" s="401"/>
      <c r="EF36" s="401"/>
      <c r="EG36" s="81"/>
      <c r="EH36" s="163">
        <v>529805</v>
      </c>
      <c r="EI36" s="163">
        <v>106633</v>
      </c>
      <c r="EJ36" s="163">
        <v>423172</v>
      </c>
      <c r="EK36" s="163">
        <v>161653</v>
      </c>
      <c r="EL36" s="163">
        <v>261519</v>
      </c>
      <c r="EM36" s="163">
        <v>13472</v>
      </c>
      <c r="EN36" s="164">
        <v>248047</v>
      </c>
      <c r="EO36" s="80" t="s">
        <v>200</v>
      </c>
      <c r="EP36" s="401" t="s">
        <v>298</v>
      </c>
      <c r="EQ36" s="401"/>
      <c r="ER36" s="401"/>
      <c r="ES36" s="81"/>
      <c r="ET36" s="163">
        <v>536097</v>
      </c>
      <c r="EU36" s="163">
        <v>112016</v>
      </c>
      <c r="EV36" s="163">
        <v>424081</v>
      </c>
      <c r="EW36" s="163">
        <v>160222</v>
      </c>
      <c r="EX36" s="163">
        <v>263859</v>
      </c>
      <c r="EY36" s="163">
        <v>13650</v>
      </c>
      <c r="EZ36" s="164">
        <v>250209</v>
      </c>
    </row>
    <row r="37" spans="1:156" ht="17.25" customHeight="1">
      <c r="A37" s="80" t="s">
        <v>202</v>
      </c>
      <c r="B37" s="401" t="s">
        <v>203</v>
      </c>
      <c r="C37" s="401"/>
      <c r="D37" s="401"/>
      <c r="E37" s="81"/>
      <c r="F37" s="163">
        <v>1043657</v>
      </c>
      <c r="G37" s="163">
        <v>373364</v>
      </c>
      <c r="H37" s="163">
        <v>670293</v>
      </c>
      <c r="I37" s="163">
        <v>89000</v>
      </c>
      <c r="J37" s="163">
        <v>581293</v>
      </c>
      <c r="K37" s="163">
        <v>-9058</v>
      </c>
      <c r="L37" s="164">
        <v>590351</v>
      </c>
      <c r="M37" s="80" t="s">
        <v>202</v>
      </c>
      <c r="N37" s="401" t="s">
        <v>203</v>
      </c>
      <c r="O37" s="401"/>
      <c r="P37" s="401"/>
      <c r="Q37" s="81"/>
      <c r="R37" s="163">
        <v>1071243</v>
      </c>
      <c r="S37" s="163">
        <v>368408</v>
      </c>
      <c r="T37" s="163">
        <v>702835</v>
      </c>
      <c r="U37" s="163">
        <v>89994</v>
      </c>
      <c r="V37" s="163">
        <v>612841</v>
      </c>
      <c r="W37" s="163">
        <v>-9485</v>
      </c>
      <c r="X37" s="164">
        <v>622326</v>
      </c>
      <c r="Y37" s="80" t="s">
        <v>202</v>
      </c>
      <c r="Z37" s="401" t="s">
        <v>203</v>
      </c>
      <c r="AA37" s="401"/>
      <c r="AB37" s="401"/>
      <c r="AC37" s="81"/>
      <c r="AD37" s="163">
        <v>1106487</v>
      </c>
      <c r="AE37" s="163">
        <v>380241</v>
      </c>
      <c r="AF37" s="163">
        <v>726246</v>
      </c>
      <c r="AG37" s="163">
        <v>95899</v>
      </c>
      <c r="AH37" s="163">
        <v>630347</v>
      </c>
      <c r="AI37" s="163">
        <v>-8563</v>
      </c>
      <c r="AJ37" s="164">
        <v>638910</v>
      </c>
      <c r="AK37" s="80" t="s">
        <v>202</v>
      </c>
      <c r="AL37" s="401" t="s">
        <v>203</v>
      </c>
      <c r="AM37" s="401"/>
      <c r="AN37" s="401"/>
      <c r="AO37" s="81"/>
      <c r="AP37" s="163">
        <v>1130954</v>
      </c>
      <c r="AQ37" s="163">
        <v>395039</v>
      </c>
      <c r="AR37" s="163">
        <v>735915</v>
      </c>
      <c r="AS37" s="163">
        <v>99961</v>
      </c>
      <c r="AT37" s="163">
        <v>635954</v>
      </c>
      <c r="AU37" s="163">
        <v>-8724</v>
      </c>
      <c r="AV37" s="164">
        <v>644678</v>
      </c>
      <c r="AW37" s="80" t="s">
        <v>202</v>
      </c>
      <c r="AX37" s="401" t="s">
        <v>203</v>
      </c>
      <c r="AY37" s="401"/>
      <c r="AZ37" s="401"/>
      <c r="BA37" s="81"/>
      <c r="BB37" s="163">
        <v>1193474</v>
      </c>
      <c r="BC37" s="163">
        <v>400425</v>
      </c>
      <c r="BD37" s="163">
        <v>793049</v>
      </c>
      <c r="BE37" s="163">
        <v>106123</v>
      </c>
      <c r="BF37" s="163">
        <v>686926</v>
      </c>
      <c r="BG37" s="163">
        <v>-7548</v>
      </c>
      <c r="BH37" s="164">
        <v>694474</v>
      </c>
      <c r="BI37" s="80" t="s">
        <v>202</v>
      </c>
      <c r="BJ37" s="401" t="s">
        <v>203</v>
      </c>
      <c r="BK37" s="401"/>
      <c r="BL37" s="401"/>
      <c r="BM37" s="81"/>
      <c r="BN37" s="163">
        <v>1205226</v>
      </c>
      <c r="BO37" s="163">
        <v>389175</v>
      </c>
      <c r="BP37" s="163">
        <v>816051</v>
      </c>
      <c r="BQ37" s="163">
        <v>103298</v>
      </c>
      <c r="BR37" s="163">
        <v>712753</v>
      </c>
      <c r="BS37" s="163">
        <v>-7111</v>
      </c>
      <c r="BT37" s="164">
        <v>719864</v>
      </c>
      <c r="BU37" s="80" t="s">
        <v>202</v>
      </c>
      <c r="BV37" s="401" t="s">
        <v>203</v>
      </c>
      <c r="BW37" s="401"/>
      <c r="BX37" s="401"/>
      <c r="BY37" s="81"/>
      <c r="BZ37" s="163">
        <v>1233314</v>
      </c>
      <c r="CA37" s="163">
        <v>415883</v>
      </c>
      <c r="CB37" s="163">
        <v>817431</v>
      </c>
      <c r="CC37" s="163">
        <v>107080</v>
      </c>
      <c r="CD37" s="163">
        <v>710351</v>
      </c>
      <c r="CE37" s="163">
        <v>-8298</v>
      </c>
      <c r="CF37" s="164">
        <v>718649</v>
      </c>
      <c r="CG37" s="80" t="s">
        <v>202</v>
      </c>
      <c r="CH37" s="401" t="s">
        <v>203</v>
      </c>
      <c r="CI37" s="401"/>
      <c r="CJ37" s="401"/>
      <c r="CK37" s="81"/>
      <c r="CL37" s="163">
        <v>1252332</v>
      </c>
      <c r="CM37" s="163">
        <v>419210</v>
      </c>
      <c r="CN37" s="163">
        <v>833122</v>
      </c>
      <c r="CO37" s="163">
        <v>108825</v>
      </c>
      <c r="CP37" s="163">
        <v>724297</v>
      </c>
      <c r="CQ37" s="163">
        <v>-8335</v>
      </c>
      <c r="CR37" s="164">
        <v>732632</v>
      </c>
      <c r="CS37" s="80" t="s">
        <v>202</v>
      </c>
      <c r="CT37" s="401" t="s">
        <v>203</v>
      </c>
      <c r="CU37" s="401"/>
      <c r="CV37" s="401"/>
      <c r="CW37" s="81"/>
      <c r="CX37" s="163">
        <v>1291190</v>
      </c>
      <c r="CY37" s="163">
        <v>434659</v>
      </c>
      <c r="CZ37" s="163">
        <v>856531</v>
      </c>
      <c r="DA37" s="163">
        <v>109586</v>
      </c>
      <c r="DB37" s="163">
        <v>746945</v>
      </c>
      <c r="DC37" s="163">
        <v>-8127</v>
      </c>
      <c r="DD37" s="164">
        <v>755072</v>
      </c>
      <c r="DE37" s="80" t="s">
        <v>202</v>
      </c>
      <c r="DF37" s="401" t="s">
        <v>203</v>
      </c>
      <c r="DG37" s="401"/>
      <c r="DH37" s="401"/>
      <c r="DI37" s="81"/>
      <c r="DJ37" s="163">
        <v>1304307</v>
      </c>
      <c r="DK37" s="163">
        <v>440963</v>
      </c>
      <c r="DL37" s="163">
        <v>863344</v>
      </c>
      <c r="DM37" s="163">
        <v>112359</v>
      </c>
      <c r="DN37" s="163">
        <v>750985</v>
      </c>
      <c r="DO37" s="163">
        <v>-9257</v>
      </c>
      <c r="DP37" s="164">
        <v>760242</v>
      </c>
      <c r="DQ37" s="80" t="s">
        <v>202</v>
      </c>
      <c r="DR37" s="401" t="s">
        <v>203</v>
      </c>
      <c r="DS37" s="401"/>
      <c r="DT37" s="401"/>
      <c r="DU37" s="81"/>
      <c r="DV37" s="163">
        <v>1404752</v>
      </c>
      <c r="DW37" s="163">
        <v>502022</v>
      </c>
      <c r="DX37" s="163">
        <v>902730</v>
      </c>
      <c r="DY37" s="163">
        <v>119694</v>
      </c>
      <c r="DZ37" s="163">
        <v>783036</v>
      </c>
      <c r="EA37" s="163">
        <v>-12180</v>
      </c>
      <c r="EB37" s="164">
        <v>795216</v>
      </c>
      <c r="EC37" s="80" t="s">
        <v>202</v>
      </c>
      <c r="ED37" s="401" t="s">
        <v>203</v>
      </c>
      <c r="EE37" s="401"/>
      <c r="EF37" s="401"/>
      <c r="EG37" s="81"/>
      <c r="EH37" s="163">
        <v>1477403</v>
      </c>
      <c r="EI37" s="163">
        <v>543383</v>
      </c>
      <c r="EJ37" s="163">
        <v>934020</v>
      </c>
      <c r="EK37" s="163">
        <v>128761</v>
      </c>
      <c r="EL37" s="163">
        <v>805259</v>
      </c>
      <c r="EM37" s="163">
        <v>-6540</v>
      </c>
      <c r="EN37" s="164">
        <v>811799</v>
      </c>
      <c r="EO37" s="80" t="s">
        <v>202</v>
      </c>
      <c r="EP37" s="401" t="s">
        <v>203</v>
      </c>
      <c r="EQ37" s="401"/>
      <c r="ER37" s="401"/>
      <c r="ES37" s="81"/>
      <c r="ET37" s="163">
        <v>1480455</v>
      </c>
      <c r="EU37" s="163">
        <v>543000</v>
      </c>
      <c r="EV37" s="163">
        <v>937455</v>
      </c>
      <c r="EW37" s="163">
        <v>125632</v>
      </c>
      <c r="EX37" s="163">
        <v>811823</v>
      </c>
      <c r="EY37" s="163">
        <v>-3987</v>
      </c>
      <c r="EZ37" s="164">
        <v>815810</v>
      </c>
    </row>
    <row r="38" spans="1:156" ht="17.25" customHeight="1">
      <c r="A38" s="82" t="s">
        <v>204</v>
      </c>
      <c r="B38" s="400" t="s">
        <v>205</v>
      </c>
      <c r="C38" s="400"/>
      <c r="D38" s="400"/>
      <c r="E38" s="83"/>
      <c r="F38" s="167">
        <v>960609</v>
      </c>
      <c r="G38" s="167">
        <v>390837</v>
      </c>
      <c r="H38" s="167">
        <v>569772</v>
      </c>
      <c r="I38" s="167">
        <v>136893</v>
      </c>
      <c r="J38" s="167">
        <v>432879</v>
      </c>
      <c r="K38" s="167">
        <v>55831</v>
      </c>
      <c r="L38" s="168">
        <v>377048</v>
      </c>
      <c r="M38" s="82" t="s">
        <v>204</v>
      </c>
      <c r="N38" s="400" t="s">
        <v>205</v>
      </c>
      <c r="O38" s="400"/>
      <c r="P38" s="400"/>
      <c r="Q38" s="83"/>
      <c r="R38" s="167">
        <v>952070</v>
      </c>
      <c r="S38" s="167">
        <v>397180</v>
      </c>
      <c r="T38" s="167">
        <v>554890</v>
      </c>
      <c r="U38" s="167">
        <v>127450</v>
      </c>
      <c r="V38" s="167">
        <v>427440</v>
      </c>
      <c r="W38" s="167">
        <v>55022</v>
      </c>
      <c r="X38" s="168">
        <v>372418</v>
      </c>
      <c r="Y38" s="82" t="s">
        <v>204</v>
      </c>
      <c r="Z38" s="400" t="s">
        <v>205</v>
      </c>
      <c r="AA38" s="400"/>
      <c r="AB38" s="400"/>
      <c r="AC38" s="83"/>
      <c r="AD38" s="167">
        <v>952295</v>
      </c>
      <c r="AE38" s="167">
        <v>404053</v>
      </c>
      <c r="AF38" s="167">
        <v>548242</v>
      </c>
      <c r="AG38" s="167">
        <v>125604</v>
      </c>
      <c r="AH38" s="167">
        <v>422638</v>
      </c>
      <c r="AI38" s="167">
        <v>42192</v>
      </c>
      <c r="AJ38" s="168">
        <v>380446</v>
      </c>
      <c r="AK38" s="82" t="s">
        <v>204</v>
      </c>
      <c r="AL38" s="400" t="s">
        <v>205</v>
      </c>
      <c r="AM38" s="400"/>
      <c r="AN38" s="400"/>
      <c r="AO38" s="83"/>
      <c r="AP38" s="167">
        <v>949637</v>
      </c>
      <c r="AQ38" s="167">
        <v>405977</v>
      </c>
      <c r="AR38" s="167">
        <v>543660</v>
      </c>
      <c r="AS38" s="167">
        <v>123657</v>
      </c>
      <c r="AT38" s="167">
        <v>420003</v>
      </c>
      <c r="AU38" s="167">
        <v>51741</v>
      </c>
      <c r="AV38" s="168">
        <v>368262</v>
      </c>
      <c r="AW38" s="82" t="s">
        <v>204</v>
      </c>
      <c r="AX38" s="400" t="s">
        <v>205</v>
      </c>
      <c r="AY38" s="400"/>
      <c r="AZ38" s="400"/>
      <c r="BA38" s="83"/>
      <c r="BB38" s="167">
        <v>933357</v>
      </c>
      <c r="BC38" s="167">
        <v>394415</v>
      </c>
      <c r="BD38" s="167">
        <v>538942</v>
      </c>
      <c r="BE38" s="167">
        <v>121013</v>
      </c>
      <c r="BF38" s="167">
        <v>417929</v>
      </c>
      <c r="BG38" s="167">
        <v>62795</v>
      </c>
      <c r="BH38" s="168">
        <v>355134</v>
      </c>
      <c r="BI38" s="82" t="s">
        <v>204</v>
      </c>
      <c r="BJ38" s="400" t="s">
        <v>205</v>
      </c>
      <c r="BK38" s="400"/>
      <c r="BL38" s="400"/>
      <c r="BM38" s="83"/>
      <c r="BN38" s="167">
        <v>910451</v>
      </c>
      <c r="BO38" s="167">
        <v>385504</v>
      </c>
      <c r="BP38" s="167">
        <v>524947</v>
      </c>
      <c r="BQ38" s="167">
        <v>117725</v>
      </c>
      <c r="BR38" s="167">
        <v>407222</v>
      </c>
      <c r="BS38" s="167">
        <v>59301</v>
      </c>
      <c r="BT38" s="168">
        <v>347921</v>
      </c>
      <c r="BU38" s="82" t="s">
        <v>204</v>
      </c>
      <c r="BV38" s="400" t="s">
        <v>205</v>
      </c>
      <c r="BW38" s="400"/>
      <c r="BX38" s="400"/>
      <c r="BY38" s="83"/>
      <c r="BZ38" s="167">
        <v>947878</v>
      </c>
      <c r="CA38" s="167">
        <v>402941</v>
      </c>
      <c r="CB38" s="167">
        <v>544937</v>
      </c>
      <c r="CC38" s="167">
        <v>114301</v>
      </c>
      <c r="CD38" s="167">
        <v>430636</v>
      </c>
      <c r="CE38" s="167">
        <v>63599</v>
      </c>
      <c r="CF38" s="168">
        <v>367037</v>
      </c>
      <c r="CG38" s="82" t="s">
        <v>204</v>
      </c>
      <c r="CH38" s="400" t="s">
        <v>205</v>
      </c>
      <c r="CI38" s="400"/>
      <c r="CJ38" s="400"/>
      <c r="CK38" s="83"/>
      <c r="CL38" s="167">
        <v>963630</v>
      </c>
      <c r="CM38" s="167">
        <v>414770</v>
      </c>
      <c r="CN38" s="167">
        <v>548860</v>
      </c>
      <c r="CO38" s="167">
        <v>112018</v>
      </c>
      <c r="CP38" s="167">
        <v>436842</v>
      </c>
      <c r="CQ38" s="167">
        <v>65359</v>
      </c>
      <c r="CR38" s="168">
        <v>371483</v>
      </c>
      <c r="CS38" s="82" t="s">
        <v>204</v>
      </c>
      <c r="CT38" s="400" t="s">
        <v>205</v>
      </c>
      <c r="CU38" s="400"/>
      <c r="CV38" s="400"/>
      <c r="CW38" s="83"/>
      <c r="CX38" s="167">
        <v>963601</v>
      </c>
      <c r="CY38" s="167">
        <v>410409</v>
      </c>
      <c r="CZ38" s="167">
        <v>553192</v>
      </c>
      <c r="DA38" s="167">
        <v>109860</v>
      </c>
      <c r="DB38" s="167">
        <v>443332</v>
      </c>
      <c r="DC38" s="167">
        <v>66727</v>
      </c>
      <c r="DD38" s="168">
        <v>376605</v>
      </c>
      <c r="DE38" s="82" t="s">
        <v>204</v>
      </c>
      <c r="DF38" s="400" t="s">
        <v>205</v>
      </c>
      <c r="DG38" s="400"/>
      <c r="DH38" s="400"/>
      <c r="DI38" s="83"/>
      <c r="DJ38" s="167">
        <v>861096</v>
      </c>
      <c r="DK38" s="167">
        <v>363184</v>
      </c>
      <c r="DL38" s="167">
        <v>497912</v>
      </c>
      <c r="DM38" s="167">
        <v>111447</v>
      </c>
      <c r="DN38" s="167">
        <v>386465</v>
      </c>
      <c r="DO38" s="167">
        <v>69008</v>
      </c>
      <c r="DP38" s="168">
        <v>317457</v>
      </c>
      <c r="DQ38" s="82" t="s">
        <v>204</v>
      </c>
      <c r="DR38" s="400" t="s">
        <v>205</v>
      </c>
      <c r="DS38" s="400"/>
      <c r="DT38" s="400"/>
      <c r="DU38" s="83"/>
      <c r="DV38" s="167">
        <v>912961</v>
      </c>
      <c r="DW38" s="167">
        <v>380911</v>
      </c>
      <c r="DX38" s="167">
        <v>532050</v>
      </c>
      <c r="DY38" s="167">
        <v>113467</v>
      </c>
      <c r="DZ38" s="167">
        <v>418583</v>
      </c>
      <c r="EA38" s="167">
        <v>75089</v>
      </c>
      <c r="EB38" s="168">
        <v>343494</v>
      </c>
      <c r="EC38" s="82" t="s">
        <v>204</v>
      </c>
      <c r="ED38" s="400" t="s">
        <v>205</v>
      </c>
      <c r="EE38" s="400"/>
      <c r="EF38" s="400"/>
      <c r="EG38" s="83"/>
      <c r="EH38" s="167">
        <v>938974</v>
      </c>
      <c r="EI38" s="167">
        <v>400459</v>
      </c>
      <c r="EJ38" s="167">
        <v>538515</v>
      </c>
      <c r="EK38" s="167">
        <v>114901</v>
      </c>
      <c r="EL38" s="167">
        <v>423614</v>
      </c>
      <c r="EM38" s="167">
        <v>75081</v>
      </c>
      <c r="EN38" s="168">
        <v>348533</v>
      </c>
      <c r="EO38" s="82" t="s">
        <v>204</v>
      </c>
      <c r="EP38" s="400" t="s">
        <v>205</v>
      </c>
      <c r="EQ38" s="400"/>
      <c r="ER38" s="400"/>
      <c r="ES38" s="83"/>
      <c r="ET38" s="167">
        <v>971415</v>
      </c>
      <c r="EU38" s="167">
        <v>420233</v>
      </c>
      <c r="EV38" s="167">
        <v>551182</v>
      </c>
      <c r="EW38" s="167">
        <v>118304</v>
      </c>
      <c r="EX38" s="167">
        <v>432878</v>
      </c>
      <c r="EY38" s="167">
        <v>75508</v>
      </c>
      <c r="EZ38" s="168">
        <v>357370</v>
      </c>
    </row>
    <row r="39" spans="1:156" s="127" customFormat="1" ht="17.25" customHeight="1">
      <c r="A39" s="410" t="s">
        <v>290</v>
      </c>
      <c r="B39" s="410"/>
      <c r="C39" s="410"/>
      <c r="D39" s="410"/>
      <c r="E39" s="85"/>
      <c r="F39" s="243">
        <v>21829146</v>
      </c>
      <c r="G39" s="243">
        <v>8956654</v>
      </c>
      <c r="H39" s="243">
        <v>12872492</v>
      </c>
      <c r="I39" s="243">
        <v>2800572</v>
      </c>
      <c r="J39" s="243">
        <v>10071920</v>
      </c>
      <c r="K39" s="243">
        <v>745265</v>
      </c>
      <c r="L39" s="244">
        <v>9326655</v>
      </c>
      <c r="M39" s="410" t="s">
        <v>290</v>
      </c>
      <c r="N39" s="410"/>
      <c r="O39" s="410"/>
      <c r="P39" s="410"/>
      <c r="Q39" s="85"/>
      <c r="R39" s="243">
        <v>21829555</v>
      </c>
      <c r="S39" s="243">
        <v>9107765</v>
      </c>
      <c r="T39" s="243">
        <v>12721790</v>
      </c>
      <c r="U39" s="243">
        <v>2753283</v>
      </c>
      <c r="V39" s="243">
        <v>9968507</v>
      </c>
      <c r="W39" s="243">
        <v>753762</v>
      </c>
      <c r="X39" s="244">
        <v>9214745</v>
      </c>
      <c r="Y39" s="410" t="s">
        <v>290</v>
      </c>
      <c r="Z39" s="410"/>
      <c r="AA39" s="410"/>
      <c r="AB39" s="410"/>
      <c r="AC39" s="85"/>
      <c r="AD39" s="243">
        <v>23080983</v>
      </c>
      <c r="AE39" s="243">
        <v>9834794</v>
      </c>
      <c r="AF39" s="243">
        <v>13246189</v>
      </c>
      <c r="AG39" s="243">
        <v>2896051</v>
      </c>
      <c r="AH39" s="243">
        <v>10350138</v>
      </c>
      <c r="AI39" s="243">
        <v>765150</v>
      </c>
      <c r="AJ39" s="244">
        <v>9584988</v>
      </c>
      <c r="AK39" s="410" t="s">
        <v>290</v>
      </c>
      <c r="AL39" s="410"/>
      <c r="AM39" s="410"/>
      <c r="AN39" s="410"/>
      <c r="AO39" s="85"/>
      <c r="AP39" s="243">
        <v>23167145</v>
      </c>
      <c r="AQ39" s="243">
        <v>9803448</v>
      </c>
      <c r="AR39" s="243">
        <v>13363697</v>
      </c>
      <c r="AS39" s="243">
        <v>2928355</v>
      </c>
      <c r="AT39" s="243">
        <v>10435342</v>
      </c>
      <c r="AU39" s="243">
        <v>880874</v>
      </c>
      <c r="AV39" s="244">
        <v>9554468</v>
      </c>
      <c r="AW39" s="410" t="s">
        <v>290</v>
      </c>
      <c r="AX39" s="410"/>
      <c r="AY39" s="410"/>
      <c r="AZ39" s="410"/>
      <c r="BA39" s="85"/>
      <c r="BB39" s="243">
        <v>23535261</v>
      </c>
      <c r="BC39" s="243">
        <v>9793053</v>
      </c>
      <c r="BD39" s="243">
        <v>13742208</v>
      </c>
      <c r="BE39" s="243">
        <v>2961335</v>
      </c>
      <c r="BF39" s="243">
        <v>10780873</v>
      </c>
      <c r="BG39" s="243">
        <v>1006769</v>
      </c>
      <c r="BH39" s="244">
        <v>9774104</v>
      </c>
      <c r="BI39" s="410" t="s">
        <v>290</v>
      </c>
      <c r="BJ39" s="410"/>
      <c r="BK39" s="410"/>
      <c r="BL39" s="410"/>
      <c r="BM39" s="85"/>
      <c r="BN39" s="243">
        <v>23085260</v>
      </c>
      <c r="BO39" s="243">
        <v>9467846</v>
      </c>
      <c r="BP39" s="243">
        <v>13617414</v>
      </c>
      <c r="BQ39" s="243">
        <v>2925558</v>
      </c>
      <c r="BR39" s="243">
        <v>10691856</v>
      </c>
      <c r="BS39" s="243">
        <v>1024333</v>
      </c>
      <c r="BT39" s="244">
        <v>9667523</v>
      </c>
      <c r="BU39" s="410" t="s">
        <v>290</v>
      </c>
      <c r="BV39" s="410"/>
      <c r="BW39" s="410"/>
      <c r="BX39" s="410"/>
      <c r="BY39" s="85"/>
      <c r="BZ39" s="243">
        <v>23500760</v>
      </c>
      <c r="CA39" s="243">
        <v>9638857</v>
      </c>
      <c r="CB39" s="243">
        <v>13861903</v>
      </c>
      <c r="CC39" s="243">
        <v>2969239</v>
      </c>
      <c r="CD39" s="243">
        <v>10892664</v>
      </c>
      <c r="CE39" s="243">
        <v>1023540</v>
      </c>
      <c r="CF39" s="244">
        <v>9869124</v>
      </c>
      <c r="CG39" s="410" t="s">
        <v>207</v>
      </c>
      <c r="CH39" s="410"/>
      <c r="CI39" s="410"/>
      <c r="CJ39" s="410"/>
      <c r="CK39" s="85"/>
      <c r="CL39" s="243">
        <v>23862948</v>
      </c>
      <c r="CM39" s="243">
        <v>9809064</v>
      </c>
      <c r="CN39" s="243">
        <v>14053884</v>
      </c>
      <c r="CO39" s="243">
        <v>3006859</v>
      </c>
      <c r="CP39" s="243">
        <v>11047025</v>
      </c>
      <c r="CQ39" s="243">
        <v>1030275</v>
      </c>
      <c r="CR39" s="244">
        <v>10016750</v>
      </c>
      <c r="CS39" s="410" t="s">
        <v>207</v>
      </c>
      <c r="CT39" s="410"/>
      <c r="CU39" s="410"/>
      <c r="CV39" s="410"/>
      <c r="CW39" s="85"/>
      <c r="CX39" s="243">
        <v>23565098</v>
      </c>
      <c r="CY39" s="243">
        <v>9529393</v>
      </c>
      <c r="CZ39" s="243">
        <v>14035705</v>
      </c>
      <c r="DA39" s="243">
        <v>3006888</v>
      </c>
      <c r="DB39" s="243">
        <v>11028817</v>
      </c>
      <c r="DC39" s="243">
        <v>1042992</v>
      </c>
      <c r="DD39" s="244">
        <v>9985825</v>
      </c>
      <c r="DE39" s="410" t="s">
        <v>207</v>
      </c>
      <c r="DF39" s="410"/>
      <c r="DG39" s="410"/>
      <c r="DH39" s="410"/>
      <c r="DI39" s="85"/>
      <c r="DJ39" s="243">
        <v>21938869</v>
      </c>
      <c r="DK39" s="243">
        <v>8719117</v>
      </c>
      <c r="DL39" s="243">
        <v>13219752</v>
      </c>
      <c r="DM39" s="243">
        <v>2995380</v>
      </c>
      <c r="DN39" s="243">
        <v>10224372</v>
      </c>
      <c r="DO39" s="243">
        <v>1069031</v>
      </c>
      <c r="DP39" s="244">
        <v>9155341</v>
      </c>
      <c r="DQ39" s="410" t="s">
        <v>207</v>
      </c>
      <c r="DR39" s="410"/>
      <c r="DS39" s="410"/>
      <c r="DT39" s="410"/>
      <c r="DU39" s="85"/>
      <c r="DV39" s="332">
        <v>23347832</v>
      </c>
      <c r="DW39" s="332">
        <v>9593561</v>
      </c>
      <c r="DX39" s="332">
        <v>13754271</v>
      </c>
      <c r="DY39" s="332">
        <v>3175836</v>
      </c>
      <c r="DZ39" s="332">
        <v>10578435</v>
      </c>
      <c r="EA39" s="332">
        <v>1125540</v>
      </c>
      <c r="EB39" s="333">
        <v>9452895</v>
      </c>
      <c r="EC39" s="410" t="s">
        <v>207</v>
      </c>
      <c r="ED39" s="410"/>
      <c r="EE39" s="410"/>
      <c r="EF39" s="410"/>
      <c r="EG39" s="85"/>
      <c r="EH39" s="332">
        <v>24798165</v>
      </c>
      <c r="EI39" s="332">
        <v>10544941</v>
      </c>
      <c r="EJ39" s="332">
        <v>14253224</v>
      </c>
      <c r="EK39" s="332">
        <v>3348943</v>
      </c>
      <c r="EL39" s="332">
        <v>10904281</v>
      </c>
      <c r="EM39" s="332">
        <v>1142701</v>
      </c>
      <c r="EN39" s="333">
        <v>9761580</v>
      </c>
      <c r="EO39" s="410" t="s">
        <v>207</v>
      </c>
      <c r="EP39" s="410"/>
      <c r="EQ39" s="410"/>
      <c r="ER39" s="410"/>
      <c r="ES39" s="85"/>
      <c r="ET39" s="332">
        <v>25649436</v>
      </c>
      <c r="EU39" s="332">
        <v>10833818</v>
      </c>
      <c r="EV39" s="332">
        <v>14815618</v>
      </c>
      <c r="EW39" s="332">
        <v>3422626</v>
      </c>
      <c r="EX39" s="332">
        <v>11392992</v>
      </c>
      <c r="EY39" s="332">
        <v>1120741</v>
      </c>
      <c r="EZ39" s="333">
        <v>10272251</v>
      </c>
    </row>
    <row r="40" spans="1:156" ht="17.25" customHeight="1">
      <c r="A40" s="438" t="s">
        <v>229</v>
      </c>
      <c r="B40" s="438"/>
      <c r="C40" s="438"/>
      <c r="D40" s="438"/>
      <c r="E40" s="135"/>
      <c r="F40" s="165">
        <v>96029</v>
      </c>
      <c r="G40" s="165" t="s">
        <v>416</v>
      </c>
      <c r="H40" s="165">
        <v>96029</v>
      </c>
      <c r="I40" s="165" t="s">
        <v>416</v>
      </c>
      <c r="J40" s="165">
        <v>96029</v>
      </c>
      <c r="K40" s="165">
        <v>96029</v>
      </c>
      <c r="L40" s="166" t="s">
        <v>416</v>
      </c>
      <c r="M40" s="438" t="s">
        <v>229</v>
      </c>
      <c r="N40" s="438"/>
      <c r="O40" s="438"/>
      <c r="P40" s="438"/>
      <c r="Q40" s="135"/>
      <c r="R40" s="165">
        <v>115554</v>
      </c>
      <c r="S40" s="165" t="s">
        <v>416</v>
      </c>
      <c r="T40" s="165">
        <v>115554</v>
      </c>
      <c r="U40" s="165" t="s">
        <v>416</v>
      </c>
      <c r="V40" s="165">
        <v>115554</v>
      </c>
      <c r="W40" s="165">
        <v>115554</v>
      </c>
      <c r="X40" s="166" t="s">
        <v>416</v>
      </c>
      <c r="Y40" s="438" t="s">
        <v>229</v>
      </c>
      <c r="Z40" s="438"/>
      <c r="AA40" s="438"/>
      <c r="AB40" s="438"/>
      <c r="AC40" s="135"/>
      <c r="AD40" s="165">
        <v>144310</v>
      </c>
      <c r="AE40" s="165" t="s">
        <v>416</v>
      </c>
      <c r="AF40" s="165">
        <v>144310</v>
      </c>
      <c r="AG40" s="165" t="s">
        <v>416</v>
      </c>
      <c r="AH40" s="165">
        <v>144310</v>
      </c>
      <c r="AI40" s="165">
        <v>144310</v>
      </c>
      <c r="AJ40" s="166" t="s">
        <v>416</v>
      </c>
      <c r="AK40" s="438" t="s">
        <v>229</v>
      </c>
      <c r="AL40" s="438"/>
      <c r="AM40" s="438"/>
      <c r="AN40" s="438"/>
      <c r="AO40" s="135"/>
      <c r="AP40" s="165">
        <v>227182</v>
      </c>
      <c r="AQ40" s="165" t="s">
        <v>416</v>
      </c>
      <c r="AR40" s="165">
        <v>227182</v>
      </c>
      <c r="AS40" s="165" t="s">
        <v>416</v>
      </c>
      <c r="AT40" s="165">
        <v>227182</v>
      </c>
      <c r="AU40" s="165">
        <v>227182</v>
      </c>
      <c r="AV40" s="166" t="s">
        <v>416</v>
      </c>
      <c r="AW40" s="438" t="s">
        <v>229</v>
      </c>
      <c r="AX40" s="438"/>
      <c r="AY40" s="438"/>
      <c r="AZ40" s="438"/>
      <c r="BA40" s="135"/>
      <c r="BB40" s="165">
        <v>236490</v>
      </c>
      <c r="BC40" s="165" t="s">
        <v>416</v>
      </c>
      <c r="BD40" s="165">
        <v>236490</v>
      </c>
      <c r="BE40" s="165" t="s">
        <v>416</v>
      </c>
      <c r="BF40" s="165">
        <v>236490</v>
      </c>
      <c r="BG40" s="165">
        <v>236490</v>
      </c>
      <c r="BH40" s="166" t="s">
        <v>416</v>
      </c>
      <c r="BI40" s="438" t="s">
        <v>229</v>
      </c>
      <c r="BJ40" s="438"/>
      <c r="BK40" s="438"/>
      <c r="BL40" s="438"/>
      <c r="BM40" s="135"/>
      <c r="BN40" s="165">
        <v>219657</v>
      </c>
      <c r="BO40" s="165" t="s">
        <v>416</v>
      </c>
      <c r="BP40" s="165">
        <v>219657</v>
      </c>
      <c r="BQ40" s="165" t="s">
        <v>416</v>
      </c>
      <c r="BR40" s="165">
        <v>219657</v>
      </c>
      <c r="BS40" s="165">
        <v>219657</v>
      </c>
      <c r="BT40" s="166" t="s">
        <v>416</v>
      </c>
      <c r="BU40" s="438" t="s">
        <v>229</v>
      </c>
      <c r="BV40" s="438"/>
      <c r="BW40" s="438"/>
      <c r="BX40" s="438"/>
      <c r="BY40" s="135"/>
      <c r="BZ40" s="165">
        <v>244247</v>
      </c>
      <c r="CA40" s="165" t="s">
        <v>416</v>
      </c>
      <c r="CB40" s="165">
        <v>244247</v>
      </c>
      <c r="CC40" s="165" t="s">
        <v>416</v>
      </c>
      <c r="CD40" s="165">
        <v>244247</v>
      </c>
      <c r="CE40" s="165">
        <v>244247</v>
      </c>
      <c r="CF40" s="166" t="s">
        <v>416</v>
      </c>
      <c r="CG40" s="438" t="s">
        <v>229</v>
      </c>
      <c r="CH40" s="438"/>
      <c r="CI40" s="438"/>
      <c r="CJ40" s="438"/>
      <c r="CK40" s="135"/>
      <c r="CL40" s="165">
        <v>258276</v>
      </c>
      <c r="CM40" s="165" t="s">
        <v>416</v>
      </c>
      <c r="CN40" s="165">
        <v>258276</v>
      </c>
      <c r="CO40" s="165" t="s">
        <v>416</v>
      </c>
      <c r="CP40" s="165">
        <v>258276</v>
      </c>
      <c r="CQ40" s="165">
        <v>258276</v>
      </c>
      <c r="CR40" s="166" t="s">
        <v>416</v>
      </c>
      <c r="CS40" s="438" t="s">
        <v>229</v>
      </c>
      <c r="CT40" s="438"/>
      <c r="CU40" s="438"/>
      <c r="CV40" s="438"/>
      <c r="CW40" s="135"/>
      <c r="CX40" s="165">
        <v>260689</v>
      </c>
      <c r="CY40" s="165" t="s">
        <v>416</v>
      </c>
      <c r="CZ40" s="165">
        <v>260689</v>
      </c>
      <c r="DA40" s="165" t="s">
        <v>416</v>
      </c>
      <c r="DB40" s="165">
        <v>260689</v>
      </c>
      <c r="DC40" s="165">
        <v>260689</v>
      </c>
      <c r="DD40" s="166" t="s">
        <v>416</v>
      </c>
      <c r="DE40" s="438" t="s">
        <v>229</v>
      </c>
      <c r="DF40" s="438"/>
      <c r="DG40" s="438"/>
      <c r="DH40" s="438"/>
      <c r="DI40" s="135"/>
      <c r="DJ40" s="165">
        <v>266455</v>
      </c>
      <c r="DK40" s="165" t="s">
        <v>416</v>
      </c>
      <c r="DL40" s="165">
        <v>266455</v>
      </c>
      <c r="DM40" s="165" t="s">
        <v>416</v>
      </c>
      <c r="DN40" s="165">
        <v>266455</v>
      </c>
      <c r="DO40" s="165">
        <v>266455</v>
      </c>
      <c r="DP40" s="166" t="s">
        <v>416</v>
      </c>
      <c r="DQ40" s="438" t="s">
        <v>229</v>
      </c>
      <c r="DR40" s="438"/>
      <c r="DS40" s="438"/>
      <c r="DT40" s="438"/>
      <c r="DU40" s="135"/>
      <c r="DV40" s="165">
        <v>337719</v>
      </c>
      <c r="DW40" s="165" t="s">
        <v>416</v>
      </c>
      <c r="DX40" s="165">
        <v>337719</v>
      </c>
      <c r="DY40" s="165" t="s">
        <v>416</v>
      </c>
      <c r="DZ40" s="165">
        <v>337719</v>
      </c>
      <c r="EA40" s="165">
        <v>337719</v>
      </c>
      <c r="EB40" s="166" t="s">
        <v>416</v>
      </c>
      <c r="EC40" s="438" t="s">
        <v>229</v>
      </c>
      <c r="ED40" s="438"/>
      <c r="EE40" s="438"/>
      <c r="EF40" s="438"/>
      <c r="EG40" s="135"/>
      <c r="EH40" s="165">
        <v>405430</v>
      </c>
      <c r="EI40" s="165" t="s">
        <v>416</v>
      </c>
      <c r="EJ40" s="165">
        <v>405430</v>
      </c>
      <c r="EK40" s="165" t="s">
        <v>416</v>
      </c>
      <c r="EL40" s="165">
        <v>405430</v>
      </c>
      <c r="EM40" s="165">
        <v>405430</v>
      </c>
      <c r="EN40" s="166" t="s">
        <v>416</v>
      </c>
      <c r="EO40" s="438" t="s">
        <v>229</v>
      </c>
      <c r="EP40" s="438"/>
      <c r="EQ40" s="438"/>
      <c r="ER40" s="438"/>
      <c r="ES40" s="135"/>
      <c r="ET40" s="165">
        <v>385190</v>
      </c>
      <c r="EU40" s="165" t="s">
        <v>416</v>
      </c>
      <c r="EV40" s="165">
        <v>385190</v>
      </c>
      <c r="EW40" s="165" t="s">
        <v>416</v>
      </c>
      <c r="EX40" s="165">
        <v>385190</v>
      </c>
      <c r="EY40" s="165">
        <v>385190</v>
      </c>
      <c r="EZ40" s="166" t="s">
        <v>416</v>
      </c>
    </row>
    <row r="41" spans="1:156" ht="17.25" customHeight="1">
      <c r="A41" s="400" t="s">
        <v>256</v>
      </c>
      <c r="B41" s="400"/>
      <c r="C41" s="400"/>
      <c r="D41" s="400"/>
      <c r="E41" s="89"/>
      <c r="F41" s="167">
        <v>72721</v>
      </c>
      <c r="G41" s="167" t="s">
        <v>416</v>
      </c>
      <c r="H41" s="167">
        <v>72721</v>
      </c>
      <c r="I41" s="167" t="s">
        <v>416</v>
      </c>
      <c r="J41" s="167">
        <v>72721</v>
      </c>
      <c r="K41" s="167">
        <v>72721</v>
      </c>
      <c r="L41" s="168" t="s">
        <v>416</v>
      </c>
      <c r="M41" s="400" t="s">
        <v>256</v>
      </c>
      <c r="N41" s="400"/>
      <c r="O41" s="400"/>
      <c r="P41" s="400"/>
      <c r="Q41" s="89"/>
      <c r="R41" s="167">
        <v>68315</v>
      </c>
      <c r="S41" s="167" t="s">
        <v>416</v>
      </c>
      <c r="T41" s="167">
        <v>68315</v>
      </c>
      <c r="U41" s="167" t="s">
        <v>416</v>
      </c>
      <c r="V41" s="167">
        <v>68315</v>
      </c>
      <c r="W41" s="167">
        <v>68315</v>
      </c>
      <c r="X41" s="168" t="s">
        <v>416</v>
      </c>
      <c r="Y41" s="400" t="s">
        <v>256</v>
      </c>
      <c r="Z41" s="400"/>
      <c r="AA41" s="400"/>
      <c r="AB41" s="400"/>
      <c r="AC41" s="89"/>
      <c r="AD41" s="167">
        <v>78045</v>
      </c>
      <c r="AE41" s="167" t="s">
        <v>416</v>
      </c>
      <c r="AF41" s="167">
        <v>78045</v>
      </c>
      <c r="AG41" s="167" t="s">
        <v>416</v>
      </c>
      <c r="AH41" s="167">
        <v>78045</v>
      </c>
      <c r="AI41" s="167">
        <v>78045</v>
      </c>
      <c r="AJ41" s="168" t="s">
        <v>416</v>
      </c>
      <c r="AK41" s="400" t="s">
        <v>256</v>
      </c>
      <c r="AL41" s="400"/>
      <c r="AM41" s="400"/>
      <c r="AN41" s="400"/>
      <c r="AO41" s="89"/>
      <c r="AP41" s="167">
        <v>105022</v>
      </c>
      <c r="AQ41" s="167" t="s">
        <v>416</v>
      </c>
      <c r="AR41" s="167">
        <v>105022</v>
      </c>
      <c r="AS41" s="167" t="s">
        <v>416</v>
      </c>
      <c r="AT41" s="167">
        <v>105022</v>
      </c>
      <c r="AU41" s="167">
        <v>105022</v>
      </c>
      <c r="AV41" s="168" t="s">
        <v>416</v>
      </c>
      <c r="AW41" s="400" t="s">
        <v>256</v>
      </c>
      <c r="AX41" s="400"/>
      <c r="AY41" s="400"/>
      <c r="AZ41" s="400"/>
      <c r="BA41" s="89"/>
      <c r="BB41" s="167">
        <v>126617</v>
      </c>
      <c r="BC41" s="167" t="s">
        <v>416</v>
      </c>
      <c r="BD41" s="167">
        <v>126617</v>
      </c>
      <c r="BE41" s="167" t="s">
        <v>416</v>
      </c>
      <c r="BF41" s="167">
        <v>126617</v>
      </c>
      <c r="BG41" s="167">
        <v>126617</v>
      </c>
      <c r="BH41" s="168" t="s">
        <v>416</v>
      </c>
      <c r="BI41" s="400" t="s">
        <v>256</v>
      </c>
      <c r="BJ41" s="400"/>
      <c r="BK41" s="400"/>
      <c r="BL41" s="400"/>
      <c r="BM41" s="89"/>
      <c r="BN41" s="167">
        <v>113578</v>
      </c>
      <c r="BO41" s="167" t="s">
        <v>416</v>
      </c>
      <c r="BP41" s="167">
        <v>113578</v>
      </c>
      <c r="BQ41" s="167" t="s">
        <v>416</v>
      </c>
      <c r="BR41" s="167">
        <v>113578</v>
      </c>
      <c r="BS41" s="167">
        <v>113578</v>
      </c>
      <c r="BT41" s="168" t="s">
        <v>416</v>
      </c>
      <c r="BU41" s="400" t="s">
        <v>256</v>
      </c>
      <c r="BV41" s="400"/>
      <c r="BW41" s="400"/>
      <c r="BX41" s="400"/>
      <c r="BY41" s="89"/>
      <c r="BZ41" s="167">
        <v>128489</v>
      </c>
      <c r="CA41" s="167" t="s">
        <v>416</v>
      </c>
      <c r="CB41" s="167">
        <v>128489</v>
      </c>
      <c r="CC41" s="167" t="s">
        <v>416</v>
      </c>
      <c r="CD41" s="167">
        <v>128489</v>
      </c>
      <c r="CE41" s="167">
        <v>128489</v>
      </c>
      <c r="CF41" s="168" t="s">
        <v>416</v>
      </c>
      <c r="CG41" s="400" t="s">
        <v>256</v>
      </c>
      <c r="CH41" s="400"/>
      <c r="CI41" s="400"/>
      <c r="CJ41" s="400"/>
      <c r="CK41" s="89"/>
      <c r="CL41" s="167">
        <v>133589</v>
      </c>
      <c r="CM41" s="167" t="s">
        <v>416</v>
      </c>
      <c r="CN41" s="167">
        <v>133589</v>
      </c>
      <c r="CO41" s="167" t="s">
        <v>416</v>
      </c>
      <c r="CP41" s="167">
        <v>133589</v>
      </c>
      <c r="CQ41" s="167">
        <v>133589</v>
      </c>
      <c r="CR41" s="168" t="s">
        <v>416</v>
      </c>
      <c r="CS41" s="400" t="s">
        <v>256</v>
      </c>
      <c r="CT41" s="400"/>
      <c r="CU41" s="400"/>
      <c r="CV41" s="400"/>
      <c r="CW41" s="89"/>
      <c r="CX41" s="167">
        <v>148765</v>
      </c>
      <c r="CY41" s="167" t="s">
        <v>416</v>
      </c>
      <c r="CZ41" s="167">
        <v>148765</v>
      </c>
      <c r="DA41" s="167" t="s">
        <v>416</v>
      </c>
      <c r="DB41" s="167">
        <v>148765</v>
      </c>
      <c r="DC41" s="167">
        <v>148765</v>
      </c>
      <c r="DD41" s="168" t="s">
        <v>416</v>
      </c>
      <c r="DE41" s="400" t="s">
        <v>256</v>
      </c>
      <c r="DF41" s="400"/>
      <c r="DG41" s="400"/>
      <c r="DH41" s="400"/>
      <c r="DI41" s="89"/>
      <c r="DJ41" s="167">
        <v>131572</v>
      </c>
      <c r="DK41" s="167" t="s">
        <v>416</v>
      </c>
      <c r="DL41" s="167">
        <v>131572</v>
      </c>
      <c r="DM41" s="167" t="s">
        <v>416</v>
      </c>
      <c r="DN41" s="167">
        <v>131572</v>
      </c>
      <c r="DO41" s="167">
        <v>131572</v>
      </c>
      <c r="DP41" s="168" t="s">
        <v>416</v>
      </c>
      <c r="DQ41" s="400" t="s">
        <v>256</v>
      </c>
      <c r="DR41" s="400"/>
      <c r="DS41" s="400"/>
      <c r="DT41" s="400"/>
      <c r="DU41" s="89"/>
      <c r="DV41" s="167">
        <v>146993</v>
      </c>
      <c r="DW41" s="167" t="s">
        <v>416</v>
      </c>
      <c r="DX41" s="167">
        <v>146993</v>
      </c>
      <c r="DY41" s="167" t="s">
        <v>416</v>
      </c>
      <c r="DZ41" s="167">
        <v>146993</v>
      </c>
      <c r="EA41" s="167">
        <v>146993</v>
      </c>
      <c r="EB41" s="168" t="s">
        <v>416</v>
      </c>
      <c r="EC41" s="400" t="s">
        <v>256</v>
      </c>
      <c r="ED41" s="400"/>
      <c r="EE41" s="400"/>
      <c r="EF41" s="400"/>
      <c r="EG41" s="89"/>
      <c r="EH41" s="167">
        <v>184100</v>
      </c>
      <c r="EI41" s="167" t="s">
        <v>416</v>
      </c>
      <c r="EJ41" s="167">
        <v>184100</v>
      </c>
      <c r="EK41" s="167" t="s">
        <v>416</v>
      </c>
      <c r="EL41" s="167">
        <v>184100</v>
      </c>
      <c r="EM41" s="167">
        <v>184100</v>
      </c>
      <c r="EN41" s="168" t="s">
        <v>416</v>
      </c>
      <c r="EO41" s="400" t="s">
        <v>256</v>
      </c>
      <c r="EP41" s="400"/>
      <c r="EQ41" s="400"/>
      <c r="ER41" s="400"/>
      <c r="ES41" s="89"/>
      <c r="ET41" s="167">
        <v>179151</v>
      </c>
      <c r="EU41" s="167" t="s">
        <v>416</v>
      </c>
      <c r="EV41" s="167">
        <v>179151</v>
      </c>
      <c r="EW41" s="167" t="s">
        <v>416</v>
      </c>
      <c r="EX41" s="167">
        <v>179151</v>
      </c>
      <c r="EY41" s="167">
        <v>179151</v>
      </c>
      <c r="EZ41" s="168" t="s">
        <v>416</v>
      </c>
    </row>
    <row r="42" spans="1:156" s="127" customFormat="1" ht="17.25" customHeight="1">
      <c r="A42" s="410" t="s">
        <v>230</v>
      </c>
      <c r="B42" s="410"/>
      <c r="C42" s="410"/>
      <c r="D42" s="410"/>
      <c r="E42" s="85"/>
      <c r="F42" s="243">
        <v>21852454</v>
      </c>
      <c r="G42" s="243">
        <v>8956654</v>
      </c>
      <c r="H42" s="243">
        <v>12895800</v>
      </c>
      <c r="I42" s="243">
        <v>2800572</v>
      </c>
      <c r="J42" s="243">
        <v>10095228</v>
      </c>
      <c r="K42" s="243">
        <v>768573</v>
      </c>
      <c r="L42" s="244">
        <v>9326655</v>
      </c>
      <c r="M42" s="410" t="s">
        <v>230</v>
      </c>
      <c r="N42" s="410"/>
      <c r="O42" s="410"/>
      <c r="P42" s="410"/>
      <c r="Q42" s="85"/>
      <c r="R42" s="243">
        <v>21876794</v>
      </c>
      <c r="S42" s="243">
        <v>9107765</v>
      </c>
      <c r="T42" s="243">
        <v>12769029</v>
      </c>
      <c r="U42" s="243">
        <v>2753283</v>
      </c>
      <c r="V42" s="243">
        <v>10015746</v>
      </c>
      <c r="W42" s="243">
        <v>801001</v>
      </c>
      <c r="X42" s="244">
        <v>9214745</v>
      </c>
      <c r="Y42" s="410" t="s">
        <v>230</v>
      </c>
      <c r="Z42" s="410"/>
      <c r="AA42" s="410"/>
      <c r="AB42" s="410"/>
      <c r="AC42" s="85"/>
      <c r="AD42" s="243">
        <v>23147248</v>
      </c>
      <c r="AE42" s="243">
        <v>9834794</v>
      </c>
      <c r="AF42" s="243">
        <v>13312454</v>
      </c>
      <c r="AG42" s="243">
        <v>2896051</v>
      </c>
      <c r="AH42" s="243">
        <v>10416403</v>
      </c>
      <c r="AI42" s="243">
        <v>831415</v>
      </c>
      <c r="AJ42" s="244">
        <v>9584988</v>
      </c>
      <c r="AK42" s="410" t="s">
        <v>230</v>
      </c>
      <c r="AL42" s="410"/>
      <c r="AM42" s="410"/>
      <c r="AN42" s="410"/>
      <c r="AO42" s="85"/>
      <c r="AP42" s="243">
        <v>23289305</v>
      </c>
      <c r="AQ42" s="243">
        <v>9803448</v>
      </c>
      <c r="AR42" s="243">
        <v>13485857</v>
      </c>
      <c r="AS42" s="243">
        <v>2928355</v>
      </c>
      <c r="AT42" s="243">
        <v>10557502</v>
      </c>
      <c r="AU42" s="243">
        <v>1003034</v>
      </c>
      <c r="AV42" s="244">
        <v>9554468</v>
      </c>
      <c r="AW42" s="410" t="s">
        <v>230</v>
      </c>
      <c r="AX42" s="410"/>
      <c r="AY42" s="410"/>
      <c r="AZ42" s="410"/>
      <c r="BA42" s="85"/>
      <c r="BB42" s="243">
        <v>23645134</v>
      </c>
      <c r="BC42" s="243">
        <v>9793053</v>
      </c>
      <c r="BD42" s="243">
        <v>13852081</v>
      </c>
      <c r="BE42" s="243">
        <v>2961335</v>
      </c>
      <c r="BF42" s="243">
        <v>10890746</v>
      </c>
      <c r="BG42" s="243">
        <v>1116642</v>
      </c>
      <c r="BH42" s="244">
        <v>9774104</v>
      </c>
      <c r="BI42" s="410" t="s">
        <v>230</v>
      </c>
      <c r="BJ42" s="410"/>
      <c r="BK42" s="410"/>
      <c r="BL42" s="410"/>
      <c r="BM42" s="85"/>
      <c r="BN42" s="243">
        <v>23191339</v>
      </c>
      <c r="BO42" s="243">
        <v>9467846</v>
      </c>
      <c r="BP42" s="243">
        <v>13723493</v>
      </c>
      <c r="BQ42" s="243">
        <v>2925558</v>
      </c>
      <c r="BR42" s="243">
        <v>10797935</v>
      </c>
      <c r="BS42" s="243">
        <v>1130412</v>
      </c>
      <c r="BT42" s="244">
        <v>9667523</v>
      </c>
      <c r="BU42" s="410" t="s">
        <v>230</v>
      </c>
      <c r="BV42" s="410"/>
      <c r="BW42" s="410"/>
      <c r="BX42" s="410"/>
      <c r="BY42" s="85"/>
      <c r="BZ42" s="243">
        <v>23616518</v>
      </c>
      <c r="CA42" s="243">
        <v>9638857</v>
      </c>
      <c r="CB42" s="243">
        <v>13977661</v>
      </c>
      <c r="CC42" s="243">
        <v>2969239</v>
      </c>
      <c r="CD42" s="243">
        <v>11008422</v>
      </c>
      <c r="CE42" s="243">
        <v>1139298</v>
      </c>
      <c r="CF42" s="244">
        <v>9869124</v>
      </c>
      <c r="CG42" s="410" t="s">
        <v>230</v>
      </c>
      <c r="CH42" s="410"/>
      <c r="CI42" s="410"/>
      <c r="CJ42" s="410"/>
      <c r="CK42" s="85"/>
      <c r="CL42" s="243">
        <v>23987635</v>
      </c>
      <c r="CM42" s="243">
        <v>9809064</v>
      </c>
      <c r="CN42" s="243">
        <v>14178571</v>
      </c>
      <c r="CO42" s="243">
        <v>3006859</v>
      </c>
      <c r="CP42" s="243">
        <v>11171712</v>
      </c>
      <c r="CQ42" s="243">
        <v>1154962</v>
      </c>
      <c r="CR42" s="244">
        <v>10016750</v>
      </c>
      <c r="CS42" s="410" t="s">
        <v>230</v>
      </c>
      <c r="CT42" s="410"/>
      <c r="CU42" s="410"/>
      <c r="CV42" s="410"/>
      <c r="CW42" s="85"/>
      <c r="CX42" s="243">
        <v>23677022</v>
      </c>
      <c r="CY42" s="243">
        <v>9529393</v>
      </c>
      <c r="CZ42" s="243">
        <v>14147629</v>
      </c>
      <c r="DA42" s="243">
        <v>3006888</v>
      </c>
      <c r="DB42" s="243">
        <v>11140741</v>
      </c>
      <c r="DC42" s="243">
        <v>1154916</v>
      </c>
      <c r="DD42" s="244">
        <v>9985825</v>
      </c>
      <c r="DE42" s="410" t="s">
        <v>230</v>
      </c>
      <c r="DF42" s="410"/>
      <c r="DG42" s="410"/>
      <c r="DH42" s="410"/>
      <c r="DI42" s="85"/>
      <c r="DJ42" s="243">
        <v>22073752</v>
      </c>
      <c r="DK42" s="243">
        <v>8719117</v>
      </c>
      <c r="DL42" s="243">
        <v>13354635</v>
      </c>
      <c r="DM42" s="243">
        <v>2995380</v>
      </c>
      <c r="DN42" s="243">
        <v>10359255</v>
      </c>
      <c r="DO42" s="243">
        <v>1203914</v>
      </c>
      <c r="DP42" s="244">
        <v>9155341</v>
      </c>
      <c r="DQ42" s="410" t="s">
        <v>230</v>
      </c>
      <c r="DR42" s="410"/>
      <c r="DS42" s="410"/>
      <c r="DT42" s="410"/>
      <c r="DU42" s="85"/>
      <c r="DV42" s="332">
        <v>23538558</v>
      </c>
      <c r="DW42" s="332">
        <v>9593561</v>
      </c>
      <c r="DX42" s="332">
        <v>13944997</v>
      </c>
      <c r="DY42" s="332">
        <v>3175836</v>
      </c>
      <c r="DZ42" s="332">
        <v>10769161</v>
      </c>
      <c r="EA42" s="332">
        <v>1316266</v>
      </c>
      <c r="EB42" s="333">
        <v>9452895</v>
      </c>
      <c r="EC42" s="410" t="s">
        <v>230</v>
      </c>
      <c r="ED42" s="410"/>
      <c r="EE42" s="410"/>
      <c r="EF42" s="410"/>
      <c r="EG42" s="85"/>
      <c r="EH42" s="332">
        <v>25019495</v>
      </c>
      <c r="EI42" s="332">
        <v>10544941</v>
      </c>
      <c r="EJ42" s="332">
        <v>14474554</v>
      </c>
      <c r="EK42" s="332">
        <v>3348943</v>
      </c>
      <c r="EL42" s="332">
        <v>11125611</v>
      </c>
      <c r="EM42" s="332">
        <v>1364031</v>
      </c>
      <c r="EN42" s="333">
        <v>9761580</v>
      </c>
      <c r="EO42" s="410" t="s">
        <v>230</v>
      </c>
      <c r="EP42" s="410"/>
      <c r="EQ42" s="410"/>
      <c r="ER42" s="410"/>
      <c r="ES42" s="85"/>
      <c r="ET42" s="332">
        <v>25855475</v>
      </c>
      <c r="EU42" s="332">
        <v>10833818</v>
      </c>
      <c r="EV42" s="332">
        <v>15021657</v>
      </c>
      <c r="EW42" s="332">
        <v>3422626</v>
      </c>
      <c r="EX42" s="332">
        <v>11599031</v>
      </c>
      <c r="EY42" s="332">
        <v>1326780</v>
      </c>
      <c r="EZ42" s="333">
        <v>10272251</v>
      </c>
    </row>
    <row r="43" spans="1:156" ht="17.25" customHeight="1">
      <c r="A43" s="438" t="s">
        <v>126</v>
      </c>
      <c r="B43" s="438"/>
      <c r="C43" s="438"/>
      <c r="D43" s="371" t="s">
        <v>231</v>
      </c>
      <c r="E43" s="77"/>
      <c r="F43" s="165">
        <v>20246207</v>
      </c>
      <c r="G43" s="165">
        <v>8617009</v>
      </c>
      <c r="H43" s="165">
        <v>11629198</v>
      </c>
      <c r="I43" s="165">
        <v>2440464</v>
      </c>
      <c r="J43" s="165">
        <v>9188734</v>
      </c>
      <c r="K43" s="165">
        <v>736802</v>
      </c>
      <c r="L43" s="166">
        <v>8451932</v>
      </c>
      <c r="M43" s="438" t="s">
        <v>126</v>
      </c>
      <c r="N43" s="438"/>
      <c r="O43" s="438"/>
      <c r="P43" s="371" t="s">
        <v>231</v>
      </c>
      <c r="Q43" s="77"/>
      <c r="R43" s="165">
        <v>20289533</v>
      </c>
      <c r="S43" s="165">
        <v>8776109</v>
      </c>
      <c r="T43" s="165">
        <v>11513424</v>
      </c>
      <c r="U43" s="165">
        <v>2400585</v>
      </c>
      <c r="V43" s="165">
        <v>9112839</v>
      </c>
      <c r="W43" s="165">
        <v>745227</v>
      </c>
      <c r="X43" s="166">
        <v>8367612</v>
      </c>
      <c r="Y43" s="438" t="s">
        <v>126</v>
      </c>
      <c r="Z43" s="438"/>
      <c r="AA43" s="438"/>
      <c r="AB43" s="371" t="s">
        <v>231</v>
      </c>
      <c r="AC43" s="77"/>
      <c r="AD43" s="165">
        <v>21509768</v>
      </c>
      <c r="AE43" s="165">
        <v>9484128</v>
      </c>
      <c r="AF43" s="165">
        <v>12025640</v>
      </c>
      <c r="AG43" s="165">
        <v>2537487</v>
      </c>
      <c r="AH43" s="165">
        <v>9488153</v>
      </c>
      <c r="AI43" s="165">
        <v>755529</v>
      </c>
      <c r="AJ43" s="166">
        <v>8732624</v>
      </c>
      <c r="AK43" s="438" t="s">
        <v>126</v>
      </c>
      <c r="AL43" s="438"/>
      <c r="AM43" s="438"/>
      <c r="AN43" s="371" t="s">
        <v>231</v>
      </c>
      <c r="AO43" s="77"/>
      <c r="AP43" s="165">
        <v>21573756</v>
      </c>
      <c r="AQ43" s="165">
        <v>9457875</v>
      </c>
      <c r="AR43" s="165">
        <v>12115881</v>
      </c>
      <c r="AS43" s="165">
        <v>2555192</v>
      </c>
      <c r="AT43" s="165">
        <v>9560689</v>
      </c>
      <c r="AU43" s="165">
        <v>871340</v>
      </c>
      <c r="AV43" s="166">
        <v>8689349</v>
      </c>
      <c r="AW43" s="438" t="s">
        <v>126</v>
      </c>
      <c r="AX43" s="438"/>
      <c r="AY43" s="438"/>
      <c r="AZ43" s="371" t="s">
        <v>231</v>
      </c>
      <c r="BA43" s="77"/>
      <c r="BB43" s="165">
        <v>21936337</v>
      </c>
      <c r="BC43" s="165">
        <v>9437777</v>
      </c>
      <c r="BD43" s="165">
        <v>12498560</v>
      </c>
      <c r="BE43" s="165">
        <v>2587676</v>
      </c>
      <c r="BF43" s="165">
        <v>9910884</v>
      </c>
      <c r="BG43" s="165">
        <v>997304</v>
      </c>
      <c r="BH43" s="166">
        <v>8913580</v>
      </c>
      <c r="BI43" s="438" t="s">
        <v>126</v>
      </c>
      <c r="BJ43" s="438"/>
      <c r="BK43" s="438"/>
      <c r="BL43" s="371" t="s">
        <v>231</v>
      </c>
      <c r="BM43" s="77"/>
      <c r="BN43" s="165">
        <v>21499969</v>
      </c>
      <c r="BO43" s="165">
        <v>9129197</v>
      </c>
      <c r="BP43" s="165">
        <v>12370772</v>
      </c>
      <c r="BQ43" s="165">
        <v>2557621</v>
      </c>
      <c r="BR43" s="165">
        <v>9813151</v>
      </c>
      <c r="BS43" s="165">
        <v>1015138</v>
      </c>
      <c r="BT43" s="166">
        <v>8798013</v>
      </c>
      <c r="BU43" s="438" t="s">
        <v>126</v>
      </c>
      <c r="BV43" s="438"/>
      <c r="BW43" s="438"/>
      <c r="BX43" s="371" t="s">
        <v>231</v>
      </c>
      <c r="BY43" s="77"/>
      <c r="BZ43" s="165">
        <v>21865439</v>
      </c>
      <c r="CA43" s="165">
        <v>9284981</v>
      </c>
      <c r="CB43" s="165">
        <v>12580458</v>
      </c>
      <c r="CC43" s="165">
        <v>2580926</v>
      </c>
      <c r="CD43" s="165">
        <v>9999532</v>
      </c>
      <c r="CE43" s="165">
        <v>1013847</v>
      </c>
      <c r="CF43" s="166">
        <v>8985685</v>
      </c>
      <c r="CG43" s="438" t="s">
        <v>126</v>
      </c>
      <c r="CH43" s="438"/>
      <c r="CI43" s="438"/>
      <c r="CJ43" s="371" t="s">
        <v>231</v>
      </c>
      <c r="CK43" s="77"/>
      <c r="CL43" s="165">
        <v>22201341</v>
      </c>
      <c r="CM43" s="165">
        <v>9441215</v>
      </c>
      <c r="CN43" s="165">
        <v>12760126</v>
      </c>
      <c r="CO43" s="165">
        <v>2609654</v>
      </c>
      <c r="CP43" s="165">
        <v>10150472</v>
      </c>
      <c r="CQ43" s="165">
        <v>1019971</v>
      </c>
      <c r="CR43" s="166">
        <v>9130501</v>
      </c>
      <c r="CS43" s="438" t="s">
        <v>126</v>
      </c>
      <c r="CT43" s="438"/>
      <c r="CU43" s="438"/>
      <c r="CV43" s="371" t="s">
        <v>231</v>
      </c>
      <c r="CW43" s="77"/>
      <c r="CX43" s="165">
        <v>21867521</v>
      </c>
      <c r="CY43" s="165">
        <v>9139841</v>
      </c>
      <c r="CZ43" s="165">
        <v>12727680</v>
      </c>
      <c r="DA43" s="165">
        <v>2603566</v>
      </c>
      <c r="DB43" s="165">
        <v>10124114</v>
      </c>
      <c r="DC43" s="165">
        <v>1032736</v>
      </c>
      <c r="DD43" s="166">
        <v>9091378</v>
      </c>
      <c r="DE43" s="438" t="s">
        <v>126</v>
      </c>
      <c r="DF43" s="438"/>
      <c r="DG43" s="438"/>
      <c r="DH43" s="371" t="s">
        <v>231</v>
      </c>
      <c r="DI43" s="77"/>
      <c r="DJ43" s="165">
        <v>20221895</v>
      </c>
      <c r="DK43" s="165">
        <v>8325288</v>
      </c>
      <c r="DL43" s="165">
        <v>11896607</v>
      </c>
      <c r="DM43" s="165">
        <v>2594895</v>
      </c>
      <c r="DN43" s="165">
        <v>9301712</v>
      </c>
      <c r="DO43" s="165">
        <v>1059140</v>
      </c>
      <c r="DP43" s="166">
        <v>8242572</v>
      </c>
      <c r="DQ43" s="438" t="s">
        <v>126</v>
      </c>
      <c r="DR43" s="438"/>
      <c r="DS43" s="438"/>
      <c r="DT43" s="371" t="s">
        <v>231</v>
      </c>
      <c r="DU43" s="77"/>
      <c r="DV43" s="165">
        <v>21517138</v>
      </c>
      <c r="DW43" s="165">
        <v>9122525</v>
      </c>
      <c r="DX43" s="165">
        <v>12394613</v>
      </c>
      <c r="DY43" s="165">
        <v>2743733</v>
      </c>
      <c r="DZ43" s="165">
        <v>9650880</v>
      </c>
      <c r="EA43" s="165">
        <v>1114685</v>
      </c>
      <c r="EB43" s="166">
        <v>8536195</v>
      </c>
      <c r="EC43" s="438" t="s">
        <v>126</v>
      </c>
      <c r="ED43" s="438"/>
      <c r="EE43" s="438"/>
      <c r="EF43" s="371" t="s">
        <v>231</v>
      </c>
      <c r="EG43" s="77"/>
      <c r="EH43" s="165">
        <v>22880441</v>
      </c>
      <c r="EI43" s="165">
        <v>10025053</v>
      </c>
      <c r="EJ43" s="165">
        <v>12855388</v>
      </c>
      <c r="EK43" s="165">
        <v>2884294</v>
      </c>
      <c r="EL43" s="165">
        <v>9971094</v>
      </c>
      <c r="EM43" s="165">
        <v>1132108</v>
      </c>
      <c r="EN43" s="166">
        <v>8838986</v>
      </c>
      <c r="EO43" s="438" t="s">
        <v>126</v>
      </c>
      <c r="EP43" s="438"/>
      <c r="EQ43" s="438"/>
      <c r="ER43" s="371" t="s">
        <v>231</v>
      </c>
      <c r="ES43" s="77"/>
      <c r="ET43" s="165">
        <v>23757447</v>
      </c>
      <c r="EU43" s="165">
        <v>10334194</v>
      </c>
      <c r="EV43" s="165">
        <v>13423253</v>
      </c>
      <c r="EW43" s="165">
        <v>2953490</v>
      </c>
      <c r="EX43" s="165">
        <v>10469763</v>
      </c>
      <c r="EY43" s="165">
        <v>1109263</v>
      </c>
      <c r="EZ43" s="166">
        <v>9360500</v>
      </c>
    </row>
    <row r="44" spans="1:156" ht="17.25" customHeight="1">
      <c r="A44" s="77"/>
      <c r="B44" s="374"/>
      <c r="C44" s="374"/>
      <c r="D44" s="371" t="s">
        <v>232</v>
      </c>
      <c r="E44" s="81"/>
      <c r="F44" s="163">
        <v>1232498</v>
      </c>
      <c r="G44" s="163">
        <v>255773</v>
      </c>
      <c r="H44" s="163">
        <v>976725</v>
      </c>
      <c r="I44" s="163">
        <v>299920</v>
      </c>
      <c r="J44" s="163">
        <v>676805</v>
      </c>
      <c r="K44" s="163">
        <v>2265</v>
      </c>
      <c r="L44" s="164">
        <v>674540</v>
      </c>
      <c r="M44" s="77"/>
      <c r="N44" s="374"/>
      <c r="O44" s="374"/>
      <c r="P44" s="371" t="s">
        <v>232</v>
      </c>
      <c r="Q44" s="81"/>
      <c r="R44" s="163">
        <v>1182269</v>
      </c>
      <c r="S44" s="163">
        <v>244408</v>
      </c>
      <c r="T44" s="163">
        <v>937861</v>
      </c>
      <c r="U44" s="163">
        <v>291613</v>
      </c>
      <c r="V44" s="163">
        <v>646248</v>
      </c>
      <c r="W44" s="163">
        <v>2125</v>
      </c>
      <c r="X44" s="164">
        <v>644123</v>
      </c>
      <c r="Y44" s="77"/>
      <c r="Z44" s="374"/>
      <c r="AA44" s="374"/>
      <c r="AB44" s="371" t="s">
        <v>232</v>
      </c>
      <c r="AC44" s="81"/>
      <c r="AD44" s="163">
        <v>1202816</v>
      </c>
      <c r="AE44" s="163">
        <v>256073</v>
      </c>
      <c r="AF44" s="163">
        <v>946743</v>
      </c>
      <c r="AG44" s="163">
        <v>295070</v>
      </c>
      <c r="AH44" s="163">
        <v>651673</v>
      </c>
      <c r="AI44" s="163">
        <v>2132</v>
      </c>
      <c r="AJ44" s="164">
        <v>649541</v>
      </c>
      <c r="AK44" s="77"/>
      <c r="AL44" s="374"/>
      <c r="AM44" s="374"/>
      <c r="AN44" s="371" t="s">
        <v>232</v>
      </c>
      <c r="AO44" s="81"/>
      <c r="AP44" s="163">
        <v>1228331</v>
      </c>
      <c r="AQ44" s="163">
        <v>257024</v>
      </c>
      <c r="AR44" s="163">
        <v>971307</v>
      </c>
      <c r="AS44" s="163">
        <v>305671</v>
      </c>
      <c r="AT44" s="163">
        <v>665636</v>
      </c>
      <c r="AU44" s="163">
        <v>2296</v>
      </c>
      <c r="AV44" s="164">
        <v>663340</v>
      </c>
      <c r="AW44" s="77"/>
      <c r="AX44" s="374"/>
      <c r="AY44" s="374"/>
      <c r="AZ44" s="371" t="s">
        <v>232</v>
      </c>
      <c r="BA44" s="81"/>
      <c r="BB44" s="163">
        <v>1234254</v>
      </c>
      <c r="BC44" s="163">
        <v>268617</v>
      </c>
      <c r="BD44" s="163">
        <v>965637</v>
      </c>
      <c r="BE44" s="163">
        <v>308220</v>
      </c>
      <c r="BF44" s="163">
        <v>657417</v>
      </c>
      <c r="BG44" s="163">
        <v>2417</v>
      </c>
      <c r="BH44" s="164">
        <v>655000</v>
      </c>
      <c r="BI44" s="77"/>
      <c r="BJ44" s="374"/>
      <c r="BK44" s="374"/>
      <c r="BL44" s="371" t="s">
        <v>232</v>
      </c>
      <c r="BM44" s="81"/>
      <c r="BN44" s="163">
        <v>1230695</v>
      </c>
      <c r="BO44" s="163">
        <v>255581</v>
      </c>
      <c r="BP44" s="163">
        <v>975114</v>
      </c>
      <c r="BQ44" s="163">
        <v>306450</v>
      </c>
      <c r="BR44" s="163">
        <v>668664</v>
      </c>
      <c r="BS44" s="163">
        <v>2458</v>
      </c>
      <c r="BT44" s="164">
        <v>666206</v>
      </c>
      <c r="BU44" s="77"/>
      <c r="BV44" s="374"/>
      <c r="BW44" s="374"/>
      <c r="BX44" s="371" t="s">
        <v>232</v>
      </c>
      <c r="BY44" s="81"/>
      <c r="BZ44" s="163">
        <v>1267412</v>
      </c>
      <c r="CA44" s="163">
        <v>266852</v>
      </c>
      <c r="CB44" s="163">
        <v>1000560</v>
      </c>
      <c r="CC44" s="163">
        <v>326046</v>
      </c>
      <c r="CD44" s="163">
        <v>674514</v>
      </c>
      <c r="CE44" s="163">
        <v>2552</v>
      </c>
      <c r="CF44" s="164">
        <v>671962</v>
      </c>
      <c r="CG44" s="77"/>
      <c r="CH44" s="374"/>
      <c r="CI44" s="374"/>
      <c r="CJ44" s="371" t="s">
        <v>232</v>
      </c>
      <c r="CK44" s="81"/>
      <c r="CL44" s="163">
        <v>1292362</v>
      </c>
      <c r="CM44" s="163">
        <v>277848</v>
      </c>
      <c r="CN44" s="163">
        <v>1014514</v>
      </c>
      <c r="CO44" s="163">
        <v>334478</v>
      </c>
      <c r="CP44" s="163">
        <v>680036</v>
      </c>
      <c r="CQ44" s="163">
        <v>2408</v>
      </c>
      <c r="CR44" s="164">
        <v>677628</v>
      </c>
      <c r="CS44" s="77"/>
      <c r="CT44" s="374"/>
      <c r="CU44" s="374"/>
      <c r="CV44" s="371" t="s">
        <v>232</v>
      </c>
      <c r="CW44" s="81"/>
      <c r="CX44" s="163">
        <v>1312824</v>
      </c>
      <c r="CY44" s="163">
        <v>295760</v>
      </c>
      <c r="CZ44" s="163">
        <v>1017064</v>
      </c>
      <c r="DA44" s="163">
        <v>340948</v>
      </c>
      <c r="DB44" s="163">
        <v>676116</v>
      </c>
      <c r="DC44" s="163">
        <v>2473</v>
      </c>
      <c r="DD44" s="164">
        <v>673643</v>
      </c>
      <c r="DE44" s="77"/>
      <c r="DF44" s="374"/>
      <c r="DG44" s="374"/>
      <c r="DH44" s="371" t="s">
        <v>232</v>
      </c>
      <c r="DI44" s="81"/>
      <c r="DJ44" s="163">
        <v>1328657</v>
      </c>
      <c r="DK44" s="163">
        <v>305110</v>
      </c>
      <c r="DL44" s="163">
        <v>1023547</v>
      </c>
      <c r="DM44" s="163">
        <v>338934</v>
      </c>
      <c r="DN44" s="163">
        <v>684613</v>
      </c>
      <c r="DO44" s="163">
        <v>2467</v>
      </c>
      <c r="DP44" s="164">
        <v>682146</v>
      </c>
      <c r="DQ44" s="77"/>
      <c r="DR44" s="374"/>
      <c r="DS44" s="374"/>
      <c r="DT44" s="371" t="s">
        <v>232</v>
      </c>
      <c r="DU44" s="81"/>
      <c r="DV44" s="163">
        <v>1440160</v>
      </c>
      <c r="DW44" s="163">
        <v>381679</v>
      </c>
      <c r="DX44" s="163">
        <v>1058481</v>
      </c>
      <c r="DY44" s="163">
        <v>370269</v>
      </c>
      <c r="DZ44" s="163">
        <v>688212</v>
      </c>
      <c r="EA44" s="163">
        <v>3276</v>
      </c>
      <c r="EB44" s="164">
        <v>684936</v>
      </c>
      <c r="EC44" s="77"/>
      <c r="ED44" s="374"/>
      <c r="EE44" s="374"/>
      <c r="EF44" s="371" t="s">
        <v>232</v>
      </c>
      <c r="EG44" s="81"/>
      <c r="EH44" s="163">
        <v>1520049</v>
      </c>
      <c r="EI44" s="163">
        <v>424996</v>
      </c>
      <c r="EJ44" s="163">
        <v>1095053</v>
      </c>
      <c r="EK44" s="163">
        <v>400881</v>
      </c>
      <c r="EL44" s="163">
        <v>694172</v>
      </c>
      <c r="EM44" s="163">
        <v>3591</v>
      </c>
      <c r="EN44" s="164">
        <v>690581</v>
      </c>
      <c r="EO44" s="77"/>
      <c r="EP44" s="374"/>
      <c r="EQ44" s="374"/>
      <c r="ER44" s="371" t="s">
        <v>232</v>
      </c>
      <c r="ES44" s="81"/>
      <c r="ET44" s="163">
        <v>1493263</v>
      </c>
      <c r="EU44" s="163">
        <v>405739</v>
      </c>
      <c r="EV44" s="163">
        <v>1087524</v>
      </c>
      <c r="EW44" s="163">
        <v>406076</v>
      </c>
      <c r="EX44" s="163">
        <v>681448</v>
      </c>
      <c r="EY44" s="163">
        <v>3635</v>
      </c>
      <c r="EZ44" s="164">
        <v>677813</v>
      </c>
    </row>
    <row r="45" spans="1:156" s="198" customFormat="1" ht="17.25" customHeight="1">
      <c r="A45" s="77"/>
      <c r="B45" s="374"/>
      <c r="C45" s="374"/>
      <c r="D45" s="371" t="s">
        <v>233</v>
      </c>
      <c r="E45" s="81"/>
      <c r="F45" s="163">
        <v>350441</v>
      </c>
      <c r="G45" s="163">
        <v>83872</v>
      </c>
      <c r="H45" s="163">
        <v>266569</v>
      </c>
      <c r="I45" s="163">
        <v>60188</v>
      </c>
      <c r="J45" s="163">
        <v>206381</v>
      </c>
      <c r="K45" s="163">
        <v>6198</v>
      </c>
      <c r="L45" s="164">
        <v>200183</v>
      </c>
      <c r="M45" s="77"/>
      <c r="N45" s="374"/>
      <c r="O45" s="374"/>
      <c r="P45" s="371" t="s">
        <v>233</v>
      </c>
      <c r="Q45" s="81"/>
      <c r="R45" s="163">
        <v>357753</v>
      </c>
      <c r="S45" s="163">
        <v>87248</v>
      </c>
      <c r="T45" s="163">
        <v>270505</v>
      </c>
      <c r="U45" s="163">
        <v>61085</v>
      </c>
      <c r="V45" s="163">
        <v>209420</v>
      </c>
      <c r="W45" s="163">
        <v>6410</v>
      </c>
      <c r="X45" s="164">
        <v>203010</v>
      </c>
      <c r="Y45" s="77"/>
      <c r="Z45" s="374"/>
      <c r="AA45" s="374"/>
      <c r="AB45" s="371" t="s">
        <v>233</v>
      </c>
      <c r="AC45" s="81"/>
      <c r="AD45" s="163">
        <v>368399</v>
      </c>
      <c r="AE45" s="163">
        <v>94593</v>
      </c>
      <c r="AF45" s="163">
        <v>273806</v>
      </c>
      <c r="AG45" s="163">
        <v>63494</v>
      </c>
      <c r="AH45" s="163">
        <v>210312</v>
      </c>
      <c r="AI45" s="163">
        <v>7489</v>
      </c>
      <c r="AJ45" s="164">
        <v>202823</v>
      </c>
      <c r="AK45" s="77"/>
      <c r="AL45" s="374"/>
      <c r="AM45" s="374"/>
      <c r="AN45" s="371" t="s">
        <v>233</v>
      </c>
      <c r="AO45" s="81"/>
      <c r="AP45" s="163">
        <v>365058</v>
      </c>
      <c r="AQ45" s="163">
        <v>88549</v>
      </c>
      <c r="AR45" s="163">
        <v>276509</v>
      </c>
      <c r="AS45" s="163">
        <v>67492</v>
      </c>
      <c r="AT45" s="163">
        <v>209017</v>
      </c>
      <c r="AU45" s="163">
        <v>7238</v>
      </c>
      <c r="AV45" s="164">
        <v>201779</v>
      </c>
      <c r="AW45" s="77"/>
      <c r="AX45" s="374"/>
      <c r="AY45" s="374"/>
      <c r="AZ45" s="371" t="s">
        <v>233</v>
      </c>
      <c r="BA45" s="81"/>
      <c r="BB45" s="163">
        <v>364670</v>
      </c>
      <c r="BC45" s="163">
        <v>86659</v>
      </c>
      <c r="BD45" s="163">
        <v>278011</v>
      </c>
      <c r="BE45" s="163">
        <v>65439</v>
      </c>
      <c r="BF45" s="163">
        <v>212572</v>
      </c>
      <c r="BG45" s="163">
        <v>7048</v>
      </c>
      <c r="BH45" s="164">
        <v>205524</v>
      </c>
      <c r="BI45" s="77"/>
      <c r="BJ45" s="374"/>
      <c r="BK45" s="374"/>
      <c r="BL45" s="371" t="s">
        <v>233</v>
      </c>
      <c r="BM45" s="81"/>
      <c r="BN45" s="163">
        <v>354596</v>
      </c>
      <c r="BO45" s="163">
        <v>83068</v>
      </c>
      <c r="BP45" s="163">
        <v>271528</v>
      </c>
      <c r="BQ45" s="163">
        <v>61487</v>
      </c>
      <c r="BR45" s="163">
        <v>210041</v>
      </c>
      <c r="BS45" s="163">
        <v>6737</v>
      </c>
      <c r="BT45" s="164">
        <v>203304</v>
      </c>
      <c r="BU45" s="77"/>
      <c r="BV45" s="374"/>
      <c r="BW45" s="374"/>
      <c r="BX45" s="371" t="s">
        <v>233</v>
      </c>
      <c r="BY45" s="81"/>
      <c r="BZ45" s="163">
        <v>367909</v>
      </c>
      <c r="CA45" s="163">
        <v>87024</v>
      </c>
      <c r="CB45" s="163">
        <v>280885</v>
      </c>
      <c r="CC45" s="163">
        <v>62267</v>
      </c>
      <c r="CD45" s="163">
        <v>218618</v>
      </c>
      <c r="CE45" s="163">
        <v>7141</v>
      </c>
      <c r="CF45" s="164">
        <v>211477</v>
      </c>
      <c r="CG45" s="77"/>
      <c r="CH45" s="374"/>
      <c r="CI45" s="374"/>
      <c r="CJ45" s="371" t="s">
        <v>233</v>
      </c>
      <c r="CK45" s="81"/>
      <c r="CL45" s="163">
        <v>369245</v>
      </c>
      <c r="CM45" s="163">
        <v>90001</v>
      </c>
      <c r="CN45" s="163">
        <v>279244</v>
      </c>
      <c r="CO45" s="163">
        <v>62727</v>
      </c>
      <c r="CP45" s="163">
        <v>216517</v>
      </c>
      <c r="CQ45" s="163">
        <v>7896</v>
      </c>
      <c r="CR45" s="164">
        <v>208621</v>
      </c>
      <c r="CS45" s="77"/>
      <c r="CT45" s="374"/>
      <c r="CU45" s="374"/>
      <c r="CV45" s="371" t="s">
        <v>233</v>
      </c>
      <c r="CW45" s="81"/>
      <c r="CX45" s="163">
        <v>384753</v>
      </c>
      <c r="CY45" s="163">
        <v>93792</v>
      </c>
      <c r="CZ45" s="163">
        <v>290961</v>
      </c>
      <c r="DA45" s="163">
        <v>62374</v>
      </c>
      <c r="DB45" s="163">
        <v>228587</v>
      </c>
      <c r="DC45" s="163">
        <v>7783</v>
      </c>
      <c r="DD45" s="164">
        <v>220804</v>
      </c>
      <c r="DE45" s="77"/>
      <c r="DF45" s="374"/>
      <c r="DG45" s="374"/>
      <c r="DH45" s="371" t="s">
        <v>233</v>
      </c>
      <c r="DI45" s="81"/>
      <c r="DJ45" s="163">
        <v>388317</v>
      </c>
      <c r="DK45" s="163">
        <v>88719</v>
      </c>
      <c r="DL45" s="163">
        <v>299598</v>
      </c>
      <c r="DM45" s="163">
        <v>61551</v>
      </c>
      <c r="DN45" s="163">
        <v>238047</v>
      </c>
      <c r="DO45" s="163">
        <v>7424</v>
      </c>
      <c r="DP45" s="164">
        <v>230623</v>
      </c>
      <c r="DQ45" s="77"/>
      <c r="DR45" s="374"/>
      <c r="DS45" s="374"/>
      <c r="DT45" s="371" t="s">
        <v>233</v>
      </c>
      <c r="DU45" s="81"/>
      <c r="DV45" s="163">
        <v>390534</v>
      </c>
      <c r="DW45" s="163">
        <v>89357</v>
      </c>
      <c r="DX45" s="163">
        <v>301177</v>
      </c>
      <c r="DY45" s="163">
        <v>61834</v>
      </c>
      <c r="DZ45" s="163">
        <v>239343</v>
      </c>
      <c r="EA45" s="163">
        <v>7579</v>
      </c>
      <c r="EB45" s="164">
        <v>231764</v>
      </c>
      <c r="EC45" s="77"/>
      <c r="ED45" s="374"/>
      <c r="EE45" s="374"/>
      <c r="EF45" s="371" t="s">
        <v>233</v>
      </c>
      <c r="EG45" s="81"/>
      <c r="EH45" s="163">
        <v>397675</v>
      </c>
      <c r="EI45" s="163">
        <v>94892</v>
      </c>
      <c r="EJ45" s="163">
        <v>302783</v>
      </c>
      <c r="EK45" s="163">
        <v>63768</v>
      </c>
      <c r="EL45" s="163">
        <v>239015</v>
      </c>
      <c r="EM45" s="163">
        <v>7002</v>
      </c>
      <c r="EN45" s="164">
        <v>232013</v>
      </c>
      <c r="EO45" s="77"/>
      <c r="EP45" s="374"/>
      <c r="EQ45" s="374"/>
      <c r="ER45" s="371" t="s">
        <v>233</v>
      </c>
      <c r="ES45" s="81"/>
      <c r="ET45" s="163">
        <v>398726</v>
      </c>
      <c r="EU45" s="163">
        <v>93885</v>
      </c>
      <c r="EV45" s="163">
        <v>304841</v>
      </c>
      <c r="EW45" s="163">
        <v>63060</v>
      </c>
      <c r="EX45" s="163">
        <v>241781</v>
      </c>
      <c r="EY45" s="163">
        <v>7843</v>
      </c>
      <c r="EZ45" s="164">
        <v>233938</v>
      </c>
    </row>
    <row r="46" spans="1:156" s="200" customFormat="1" ht="17.25" customHeight="1">
      <c r="A46" s="199"/>
      <c r="B46" s="136"/>
      <c r="C46" s="136"/>
      <c r="D46" s="370" t="s">
        <v>290</v>
      </c>
      <c r="E46" s="89"/>
      <c r="F46" s="167">
        <v>21829146</v>
      </c>
      <c r="G46" s="167">
        <v>8956654</v>
      </c>
      <c r="H46" s="167">
        <v>12872492</v>
      </c>
      <c r="I46" s="167">
        <v>2800572</v>
      </c>
      <c r="J46" s="167">
        <v>10071920</v>
      </c>
      <c r="K46" s="167">
        <v>745265</v>
      </c>
      <c r="L46" s="168">
        <v>9326655</v>
      </c>
      <c r="M46" s="199"/>
      <c r="N46" s="136"/>
      <c r="O46" s="136"/>
      <c r="P46" s="370" t="s">
        <v>290</v>
      </c>
      <c r="Q46" s="89"/>
      <c r="R46" s="167">
        <v>21829555</v>
      </c>
      <c r="S46" s="167">
        <v>9107765</v>
      </c>
      <c r="T46" s="167">
        <v>12721790</v>
      </c>
      <c r="U46" s="167">
        <v>2753283</v>
      </c>
      <c r="V46" s="167">
        <v>9968507</v>
      </c>
      <c r="W46" s="167">
        <v>753762</v>
      </c>
      <c r="X46" s="168">
        <v>9214745</v>
      </c>
      <c r="Y46" s="199"/>
      <c r="Z46" s="136"/>
      <c r="AA46" s="136"/>
      <c r="AB46" s="370" t="s">
        <v>289</v>
      </c>
      <c r="AC46" s="89"/>
      <c r="AD46" s="167">
        <v>23080983</v>
      </c>
      <c r="AE46" s="167">
        <v>9834794</v>
      </c>
      <c r="AF46" s="167">
        <v>13246189</v>
      </c>
      <c r="AG46" s="167">
        <v>2896051</v>
      </c>
      <c r="AH46" s="167">
        <v>10350138</v>
      </c>
      <c r="AI46" s="167">
        <v>765150</v>
      </c>
      <c r="AJ46" s="168">
        <v>9584988</v>
      </c>
      <c r="AK46" s="199"/>
      <c r="AL46" s="136"/>
      <c r="AM46" s="136"/>
      <c r="AN46" s="370" t="s">
        <v>289</v>
      </c>
      <c r="AO46" s="89"/>
      <c r="AP46" s="167">
        <v>23167145</v>
      </c>
      <c r="AQ46" s="167">
        <v>9803448</v>
      </c>
      <c r="AR46" s="167">
        <v>13363697</v>
      </c>
      <c r="AS46" s="167">
        <v>2928355</v>
      </c>
      <c r="AT46" s="167">
        <v>10435342</v>
      </c>
      <c r="AU46" s="167">
        <v>880874</v>
      </c>
      <c r="AV46" s="168">
        <v>9554468</v>
      </c>
      <c r="AW46" s="199"/>
      <c r="AX46" s="136"/>
      <c r="AY46" s="136"/>
      <c r="AZ46" s="370" t="s">
        <v>289</v>
      </c>
      <c r="BA46" s="89"/>
      <c r="BB46" s="167">
        <v>23535261</v>
      </c>
      <c r="BC46" s="167">
        <v>9793053</v>
      </c>
      <c r="BD46" s="167">
        <v>13742208</v>
      </c>
      <c r="BE46" s="167">
        <v>2961335</v>
      </c>
      <c r="BF46" s="167">
        <v>10780873</v>
      </c>
      <c r="BG46" s="167">
        <v>1006769</v>
      </c>
      <c r="BH46" s="168">
        <v>9774104</v>
      </c>
      <c r="BI46" s="199"/>
      <c r="BJ46" s="136"/>
      <c r="BK46" s="136"/>
      <c r="BL46" s="370" t="s">
        <v>207</v>
      </c>
      <c r="BM46" s="89"/>
      <c r="BN46" s="167">
        <v>23085260</v>
      </c>
      <c r="BO46" s="167">
        <v>9467846</v>
      </c>
      <c r="BP46" s="167">
        <v>13617414</v>
      </c>
      <c r="BQ46" s="167">
        <v>2925558</v>
      </c>
      <c r="BR46" s="167">
        <v>10691856</v>
      </c>
      <c r="BS46" s="167">
        <v>1024333</v>
      </c>
      <c r="BT46" s="168">
        <v>9667523</v>
      </c>
      <c r="BU46" s="199"/>
      <c r="BV46" s="136"/>
      <c r="BW46" s="136"/>
      <c r="BX46" s="370" t="s">
        <v>207</v>
      </c>
      <c r="BY46" s="89"/>
      <c r="BZ46" s="167">
        <v>23500760</v>
      </c>
      <c r="CA46" s="167">
        <v>9638857</v>
      </c>
      <c r="CB46" s="167">
        <v>13861903</v>
      </c>
      <c r="CC46" s="167">
        <v>2969239</v>
      </c>
      <c r="CD46" s="167">
        <v>10892664</v>
      </c>
      <c r="CE46" s="167">
        <v>1023540</v>
      </c>
      <c r="CF46" s="168">
        <v>9869124</v>
      </c>
      <c r="CG46" s="199"/>
      <c r="CH46" s="136"/>
      <c r="CI46" s="136"/>
      <c r="CJ46" s="370" t="s">
        <v>207</v>
      </c>
      <c r="CK46" s="89"/>
      <c r="CL46" s="167">
        <v>23862948</v>
      </c>
      <c r="CM46" s="167">
        <v>9809064</v>
      </c>
      <c r="CN46" s="167">
        <v>14053884</v>
      </c>
      <c r="CO46" s="167">
        <v>3006859</v>
      </c>
      <c r="CP46" s="167">
        <v>11047025</v>
      </c>
      <c r="CQ46" s="167">
        <v>1030275</v>
      </c>
      <c r="CR46" s="168">
        <v>10016750</v>
      </c>
      <c r="CS46" s="199"/>
      <c r="CT46" s="136"/>
      <c r="CU46" s="136"/>
      <c r="CV46" s="370" t="s">
        <v>207</v>
      </c>
      <c r="CW46" s="89"/>
      <c r="CX46" s="167">
        <v>23565098</v>
      </c>
      <c r="CY46" s="167">
        <v>9529393</v>
      </c>
      <c r="CZ46" s="167">
        <v>14035705</v>
      </c>
      <c r="DA46" s="167">
        <v>3006888</v>
      </c>
      <c r="DB46" s="167">
        <v>11028817</v>
      </c>
      <c r="DC46" s="167">
        <v>1042992</v>
      </c>
      <c r="DD46" s="168">
        <v>9985825</v>
      </c>
      <c r="DE46" s="199"/>
      <c r="DF46" s="136"/>
      <c r="DG46" s="136"/>
      <c r="DH46" s="370" t="s">
        <v>207</v>
      </c>
      <c r="DI46" s="89"/>
      <c r="DJ46" s="167">
        <v>21938869</v>
      </c>
      <c r="DK46" s="167">
        <v>8719117</v>
      </c>
      <c r="DL46" s="167">
        <v>13219752</v>
      </c>
      <c r="DM46" s="167">
        <v>2995380</v>
      </c>
      <c r="DN46" s="167">
        <v>10224372</v>
      </c>
      <c r="DO46" s="167">
        <v>1069031</v>
      </c>
      <c r="DP46" s="168">
        <v>9155341</v>
      </c>
      <c r="DQ46" s="199"/>
      <c r="DR46" s="136"/>
      <c r="DS46" s="136"/>
      <c r="DT46" s="370" t="s">
        <v>207</v>
      </c>
      <c r="DU46" s="89"/>
      <c r="DV46" s="167">
        <v>23347832</v>
      </c>
      <c r="DW46" s="167">
        <v>9593561</v>
      </c>
      <c r="DX46" s="167">
        <v>13754271</v>
      </c>
      <c r="DY46" s="167">
        <v>3175836</v>
      </c>
      <c r="DZ46" s="167">
        <v>10578435</v>
      </c>
      <c r="EA46" s="167">
        <v>1125540</v>
      </c>
      <c r="EB46" s="168">
        <v>9452895</v>
      </c>
      <c r="EC46" s="199"/>
      <c r="ED46" s="136"/>
      <c r="EE46" s="136"/>
      <c r="EF46" s="370" t="s">
        <v>207</v>
      </c>
      <c r="EG46" s="89"/>
      <c r="EH46" s="167">
        <v>24798165</v>
      </c>
      <c r="EI46" s="167">
        <v>10544941</v>
      </c>
      <c r="EJ46" s="167">
        <v>14253224</v>
      </c>
      <c r="EK46" s="167">
        <v>3348943</v>
      </c>
      <c r="EL46" s="167">
        <v>10904281</v>
      </c>
      <c r="EM46" s="167">
        <v>1142701</v>
      </c>
      <c r="EN46" s="168">
        <v>9761580</v>
      </c>
      <c r="EO46" s="199"/>
      <c r="EP46" s="136"/>
      <c r="EQ46" s="136"/>
      <c r="ER46" s="370" t="s">
        <v>207</v>
      </c>
      <c r="ES46" s="89"/>
      <c r="ET46" s="167">
        <v>25649436</v>
      </c>
      <c r="EU46" s="167">
        <v>10833818</v>
      </c>
      <c r="EV46" s="167">
        <v>14815618</v>
      </c>
      <c r="EW46" s="167">
        <v>3422626</v>
      </c>
      <c r="EX46" s="167">
        <v>11392992</v>
      </c>
      <c r="EY46" s="167">
        <v>1120741</v>
      </c>
      <c r="EZ46" s="168">
        <v>10272251</v>
      </c>
    </row>
  </sheetData>
  <mergeCells count="507">
    <mergeCell ref="EC41:EF41"/>
    <mergeCell ref="EC42:EF42"/>
    <mergeCell ref="EC43:EE43"/>
    <mergeCell ref="ED32:EF32"/>
    <mergeCell ref="ED33:EF33"/>
    <mergeCell ref="ED34:EF34"/>
    <mergeCell ref="ED35:EF35"/>
    <mergeCell ref="ED36:EF36"/>
    <mergeCell ref="ED37:EF37"/>
    <mergeCell ref="ED38:EF38"/>
    <mergeCell ref="EC39:EF39"/>
    <mergeCell ref="EC40:EF40"/>
    <mergeCell ref="EE23:EF23"/>
    <mergeCell ref="EE24:EF24"/>
    <mergeCell ref="EE25:EF25"/>
    <mergeCell ref="ED26:EF26"/>
    <mergeCell ref="ED27:EF27"/>
    <mergeCell ref="ED28:EF28"/>
    <mergeCell ref="ED29:EF29"/>
    <mergeCell ref="ED30:EF30"/>
    <mergeCell ref="ED31:EF31"/>
    <mergeCell ref="EE14:EF14"/>
    <mergeCell ref="EE15:EF15"/>
    <mergeCell ref="EE16:EF16"/>
    <mergeCell ref="EE17:EF17"/>
    <mergeCell ref="EE18:EF18"/>
    <mergeCell ref="EE19:EF19"/>
    <mergeCell ref="EE20:EF20"/>
    <mergeCell ref="EE21:EF21"/>
    <mergeCell ref="EE22:EF22"/>
    <mergeCell ref="EC4:EG5"/>
    <mergeCell ref="ED6:EF6"/>
    <mergeCell ref="EE7:EF7"/>
    <mergeCell ref="EE8:EF8"/>
    <mergeCell ref="EE9:EF9"/>
    <mergeCell ref="ED10:EF10"/>
    <mergeCell ref="ED11:EF11"/>
    <mergeCell ref="EE12:EF12"/>
    <mergeCell ref="EE13:EF13"/>
    <mergeCell ref="DE41:DH41"/>
    <mergeCell ref="DE42:DH42"/>
    <mergeCell ref="DE43:DG43"/>
    <mergeCell ref="DF32:DH32"/>
    <mergeCell ref="DF33:DH33"/>
    <mergeCell ref="DF34:DH34"/>
    <mergeCell ref="DF35:DH35"/>
    <mergeCell ref="DF36:DH36"/>
    <mergeCell ref="DF37:DH37"/>
    <mergeCell ref="DF38:DH38"/>
    <mergeCell ref="DE39:DH39"/>
    <mergeCell ref="DE40:DH40"/>
    <mergeCell ref="DG23:DH23"/>
    <mergeCell ref="DG24:DH24"/>
    <mergeCell ref="DG25:DH25"/>
    <mergeCell ref="DF26:DH26"/>
    <mergeCell ref="DF27:DH27"/>
    <mergeCell ref="DF28:DH28"/>
    <mergeCell ref="DF29:DH29"/>
    <mergeCell ref="DF30:DH30"/>
    <mergeCell ref="DF31:DH31"/>
    <mergeCell ref="DG14:DH14"/>
    <mergeCell ref="DG15:DH15"/>
    <mergeCell ref="DG16:DH16"/>
    <mergeCell ref="DG17:DH17"/>
    <mergeCell ref="DG18:DH18"/>
    <mergeCell ref="DG19:DH19"/>
    <mergeCell ref="DG20:DH20"/>
    <mergeCell ref="DG21:DH21"/>
    <mergeCell ref="DG22:DH22"/>
    <mergeCell ref="DE4:DI5"/>
    <mergeCell ref="DF6:DH6"/>
    <mergeCell ref="DG7:DH7"/>
    <mergeCell ref="DG8:DH8"/>
    <mergeCell ref="DG9:DH9"/>
    <mergeCell ref="DF10:DH10"/>
    <mergeCell ref="DF11:DH11"/>
    <mergeCell ref="DG12:DH12"/>
    <mergeCell ref="DG13:DH13"/>
    <mergeCell ref="CH31:CJ31"/>
    <mergeCell ref="CG41:CJ41"/>
    <mergeCell ref="CG42:CJ42"/>
    <mergeCell ref="CG43:CI43"/>
    <mergeCell ref="CH32:CJ32"/>
    <mergeCell ref="CH33:CJ33"/>
    <mergeCell ref="CH34:CJ34"/>
    <mergeCell ref="CH35:CJ35"/>
    <mergeCell ref="CH36:CJ36"/>
    <mergeCell ref="CH37:CJ37"/>
    <mergeCell ref="CH38:CJ38"/>
    <mergeCell ref="CG39:CJ39"/>
    <mergeCell ref="CG40:CJ40"/>
    <mergeCell ref="CI22:CJ22"/>
    <mergeCell ref="CI23:CJ23"/>
    <mergeCell ref="CI24:CJ24"/>
    <mergeCell ref="CI25:CJ25"/>
    <mergeCell ref="CH26:CJ26"/>
    <mergeCell ref="CH27:CJ27"/>
    <mergeCell ref="CH28:CJ28"/>
    <mergeCell ref="CH29:CJ29"/>
    <mergeCell ref="CH30:CJ30"/>
    <mergeCell ref="CG4:CK5"/>
    <mergeCell ref="CH6:CJ6"/>
    <mergeCell ref="CI7:CJ7"/>
    <mergeCell ref="CI8:CJ8"/>
    <mergeCell ref="CI9:CJ9"/>
    <mergeCell ref="CH10:CJ10"/>
    <mergeCell ref="CH11:CJ11"/>
    <mergeCell ref="CI12:CJ12"/>
    <mergeCell ref="CI13:CJ13"/>
    <mergeCell ref="BU43:BW43"/>
    <mergeCell ref="BV32:BX32"/>
    <mergeCell ref="BV33:BX33"/>
    <mergeCell ref="BV34:BX34"/>
    <mergeCell ref="BV35:BX35"/>
    <mergeCell ref="BV36:BX36"/>
    <mergeCell ref="BV37:BX37"/>
    <mergeCell ref="BV38:BX38"/>
    <mergeCell ref="BU39:BX39"/>
    <mergeCell ref="BU40:BX40"/>
    <mergeCell ref="BW25:BX25"/>
    <mergeCell ref="BV26:BX26"/>
    <mergeCell ref="BV27:BX27"/>
    <mergeCell ref="BV28:BX28"/>
    <mergeCell ref="BV29:BX29"/>
    <mergeCell ref="BV30:BX30"/>
    <mergeCell ref="BV31:BX31"/>
    <mergeCell ref="BU41:BX41"/>
    <mergeCell ref="BU42:BX42"/>
    <mergeCell ref="BU4:BY5"/>
    <mergeCell ref="BV6:BX6"/>
    <mergeCell ref="BW7:BX7"/>
    <mergeCell ref="BW8:BX8"/>
    <mergeCell ref="BW9:BX9"/>
    <mergeCell ref="BV10:BX10"/>
    <mergeCell ref="BV11:BX11"/>
    <mergeCell ref="BW12:BX12"/>
    <mergeCell ref="BW13:BX13"/>
    <mergeCell ref="C21:D21"/>
    <mergeCell ref="C22:D22"/>
    <mergeCell ref="C23:D23"/>
    <mergeCell ref="C24:D24"/>
    <mergeCell ref="C25:D25"/>
    <mergeCell ref="B26:D26"/>
    <mergeCell ref="B27:D27"/>
    <mergeCell ref="A42:D42"/>
    <mergeCell ref="A43:C43"/>
    <mergeCell ref="B30:D30"/>
    <mergeCell ref="B31:D31"/>
    <mergeCell ref="B32:D32"/>
    <mergeCell ref="B33:D33"/>
    <mergeCell ref="B34:D34"/>
    <mergeCell ref="B35:D35"/>
    <mergeCell ref="B36:D36"/>
    <mergeCell ref="B37:D37"/>
    <mergeCell ref="B38:D38"/>
    <mergeCell ref="B28:D28"/>
    <mergeCell ref="B29:D29"/>
    <mergeCell ref="A4:E5"/>
    <mergeCell ref="B6:D6"/>
    <mergeCell ref="C7:D7"/>
    <mergeCell ref="C8:D8"/>
    <mergeCell ref="C9:D9"/>
    <mergeCell ref="B10:D10"/>
    <mergeCell ref="B11:D11"/>
    <mergeCell ref="C12:D12"/>
    <mergeCell ref="C13:D13"/>
    <mergeCell ref="M42:P42"/>
    <mergeCell ref="M43:O43"/>
    <mergeCell ref="N27:P27"/>
    <mergeCell ref="N28:P28"/>
    <mergeCell ref="N29:P29"/>
    <mergeCell ref="N30:P30"/>
    <mergeCell ref="N31:P31"/>
    <mergeCell ref="N32:P32"/>
    <mergeCell ref="N33:P33"/>
    <mergeCell ref="N34:P34"/>
    <mergeCell ref="N35:P35"/>
    <mergeCell ref="N36:P36"/>
    <mergeCell ref="N37:P37"/>
    <mergeCell ref="N38:P38"/>
    <mergeCell ref="M39:P39"/>
    <mergeCell ref="M4:Q5"/>
    <mergeCell ref="N6:P6"/>
    <mergeCell ref="O7:P7"/>
    <mergeCell ref="O8:P8"/>
    <mergeCell ref="O9:P9"/>
    <mergeCell ref="N10:P10"/>
    <mergeCell ref="N11:P11"/>
    <mergeCell ref="O12:P12"/>
    <mergeCell ref="O13:P13"/>
    <mergeCell ref="AM7:AN7"/>
    <mergeCell ref="AM8:AN8"/>
    <mergeCell ref="AM9:AN9"/>
    <mergeCell ref="AL10:AN10"/>
    <mergeCell ref="AK42:AN42"/>
    <mergeCell ref="AK43:AM43"/>
    <mergeCell ref="Z31:AB31"/>
    <mergeCell ref="Z32:AB32"/>
    <mergeCell ref="Z33:AB33"/>
    <mergeCell ref="Z34:AB34"/>
    <mergeCell ref="Z35:AB35"/>
    <mergeCell ref="Z36:AB36"/>
    <mergeCell ref="Z37:AB37"/>
    <mergeCell ref="Z38:AB38"/>
    <mergeCell ref="Y43:AA43"/>
    <mergeCell ref="Y42:AB42"/>
    <mergeCell ref="AL32:AN32"/>
    <mergeCell ref="AL33:AN33"/>
    <mergeCell ref="AL34:AN34"/>
    <mergeCell ref="AL35:AN35"/>
    <mergeCell ref="AL36:AN36"/>
    <mergeCell ref="AL37:AN37"/>
    <mergeCell ref="AL38:AN38"/>
    <mergeCell ref="AK39:AN39"/>
    <mergeCell ref="AX37:AZ37"/>
    <mergeCell ref="AX38:AZ38"/>
    <mergeCell ref="AW42:AZ42"/>
    <mergeCell ref="AW43:AY43"/>
    <mergeCell ref="AX31:AZ31"/>
    <mergeCell ref="Y4:AC5"/>
    <mergeCell ref="Z6:AB6"/>
    <mergeCell ref="AA7:AB7"/>
    <mergeCell ref="AA8:AB8"/>
    <mergeCell ref="AA9:AB9"/>
    <mergeCell ref="Z10:AB10"/>
    <mergeCell ref="Z11:AB11"/>
    <mergeCell ref="AA12:AB12"/>
    <mergeCell ref="AA13:AB13"/>
    <mergeCell ref="AA21:AB21"/>
    <mergeCell ref="AA22:AB22"/>
    <mergeCell ref="AA23:AB23"/>
    <mergeCell ref="AA25:AB25"/>
    <mergeCell ref="Z26:AB26"/>
    <mergeCell ref="Z27:AB27"/>
    <mergeCell ref="Z28:AB28"/>
    <mergeCell ref="Z29:AB29"/>
    <mergeCell ref="AK4:AO5"/>
    <mergeCell ref="AL6:AN6"/>
    <mergeCell ref="AM16:AN16"/>
    <mergeCell ref="AM17:AN17"/>
    <mergeCell ref="AM18:AN18"/>
    <mergeCell ref="AM19:AN19"/>
    <mergeCell ref="AX32:AZ32"/>
    <mergeCell ref="AX33:AZ33"/>
    <mergeCell ref="AX34:AZ34"/>
    <mergeCell ref="AX35:AZ35"/>
    <mergeCell ref="AX36:AZ36"/>
    <mergeCell ref="AL31:AN31"/>
    <mergeCell ref="AM22:AN22"/>
    <mergeCell ref="AM23:AN23"/>
    <mergeCell ref="AM24:AN24"/>
    <mergeCell ref="AM25:AN25"/>
    <mergeCell ref="AX30:AZ30"/>
    <mergeCell ref="AX27:AZ27"/>
    <mergeCell ref="AX28:AZ28"/>
    <mergeCell ref="AX29:AZ29"/>
    <mergeCell ref="AY21:AZ21"/>
    <mergeCell ref="AL26:AN26"/>
    <mergeCell ref="AL27:AN27"/>
    <mergeCell ref="AL28:AN28"/>
    <mergeCell ref="AL29:AN29"/>
    <mergeCell ref="AL30:AN30"/>
    <mergeCell ref="O21:P21"/>
    <mergeCell ref="BW14:BX14"/>
    <mergeCell ref="BW15:BX15"/>
    <mergeCell ref="BW16:BX16"/>
    <mergeCell ref="BW17:BX17"/>
    <mergeCell ref="BW18:BX18"/>
    <mergeCell ref="BW19:BX19"/>
    <mergeCell ref="BW20:BX20"/>
    <mergeCell ref="AW4:BA5"/>
    <mergeCell ref="AX6:AZ6"/>
    <mergeCell ref="AY7:AZ7"/>
    <mergeCell ref="AY8:AZ8"/>
    <mergeCell ref="AY9:AZ9"/>
    <mergeCell ref="AX10:AZ10"/>
    <mergeCell ref="AX11:AZ11"/>
    <mergeCell ref="AY12:AZ12"/>
    <mergeCell ref="AY13:AZ13"/>
    <mergeCell ref="AM20:AN20"/>
    <mergeCell ref="AM21:AN21"/>
    <mergeCell ref="AL11:AN11"/>
    <mergeCell ref="AM12:AN12"/>
    <mergeCell ref="AM13:AN13"/>
    <mergeCell ref="AM14:AN14"/>
    <mergeCell ref="AM15:AN15"/>
    <mergeCell ref="CU23:CV23"/>
    <mergeCell ref="CU24:CV24"/>
    <mergeCell ref="AY14:AZ14"/>
    <mergeCell ref="AY15:AZ15"/>
    <mergeCell ref="AY16:AZ16"/>
    <mergeCell ref="AY17:AZ17"/>
    <mergeCell ref="AY18:AZ18"/>
    <mergeCell ref="AY19:AZ19"/>
    <mergeCell ref="AY20:AZ20"/>
    <mergeCell ref="AY22:AZ22"/>
    <mergeCell ref="AY23:AZ23"/>
    <mergeCell ref="AY24:AZ24"/>
    <mergeCell ref="BW21:BX21"/>
    <mergeCell ref="BW22:BX22"/>
    <mergeCell ref="BW23:BX23"/>
    <mergeCell ref="BW24:BX24"/>
    <mergeCell ref="CI14:CJ14"/>
    <mergeCell ref="CI15:CJ15"/>
    <mergeCell ref="CI16:CJ16"/>
    <mergeCell ref="CI17:CJ17"/>
    <mergeCell ref="CI18:CJ18"/>
    <mergeCell ref="CI19:CJ19"/>
    <mergeCell ref="CI20:CJ20"/>
    <mergeCell ref="CI21:CJ21"/>
    <mergeCell ref="C14:D14"/>
    <mergeCell ref="C15:D15"/>
    <mergeCell ref="C16:D16"/>
    <mergeCell ref="AA17:AB17"/>
    <mergeCell ref="AA18:AB18"/>
    <mergeCell ref="C17:D17"/>
    <mergeCell ref="C18:D18"/>
    <mergeCell ref="AA19:AB19"/>
    <mergeCell ref="AA20:AB20"/>
    <mergeCell ref="C19:D19"/>
    <mergeCell ref="C20:D20"/>
    <mergeCell ref="AA14:AB14"/>
    <mergeCell ref="AA15:AB15"/>
    <mergeCell ref="AA16:AB16"/>
    <mergeCell ref="O14:P14"/>
    <mergeCell ref="O15:P15"/>
    <mergeCell ref="O16:P16"/>
    <mergeCell ref="O17:P17"/>
    <mergeCell ref="O18:P18"/>
    <mergeCell ref="O19:P19"/>
    <mergeCell ref="O20:P20"/>
    <mergeCell ref="AW39:AZ39"/>
    <mergeCell ref="AW40:AZ40"/>
    <mergeCell ref="AW41:AZ41"/>
    <mergeCell ref="Y39:AB39"/>
    <mergeCell ref="Y40:AB40"/>
    <mergeCell ref="Y41:AB41"/>
    <mergeCell ref="A39:D39"/>
    <mergeCell ref="A40:D40"/>
    <mergeCell ref="A41:D41"/>
    <mergeCell ref="AK41:AN41"/>
    <mergeCell ref="M40:P40"/>
    <mergeCell ref="M41:P41"/>
    <mergeCell ref="AK40:AN40"/>
    <mergeCell ref="O23:P23"/>
    <mergeCell ref="O24:P24"/>
    <mergeCell ref="O25:P25"/>
    <mergeCell ref="Z30:AB30"/>
    <mergeCell ref="AA24:AB24"/>
    <mergeCell ref="O22:P22"/>
    <mergeCell ref="N26:P26"/>
    <mergeCell ref="AY25:AZ25"/>
    <mergeCell ref="AX26:AZ26"/>
    <mergeCell ref="BI4:BM5"/>
    <mergeCell ref="BJ6:BL6"/>
    <mergeCell ref="BK7:BL7"/>
    <mergeCell ref="BK8:BL8"/>
    <mergeCell ref="BK9:BL9"/>
    <mergeCell ref="BJ10:BL10"/>
    <mergeCell ref="BJ11:BL11"/>
    <mergeCell ref="BK12:BL12"/>
    <mergeCell ref="BK13:BL13"/>
    <mergeCell ref="BK14:BL14"/>
    <mergeCell ref="BK15:BL15"/>
    <mergeCell ref="BK16:BL16"/>
    <mergeCell ref="BK17:BL17"/>
    <mergeCell ref="BK18:BL18"/>
    <mergeCell ref="BK19:BL19"/>
    <mergeCell ref="BK20:BL20"/>
    <mergeCell ref="BK21:BL21"/>
    <mergeCell ref="BK22:BL22"/>
    <mergeCell ref="BK23:BL23"/>
    <mergeCell ref="BK24:BL24"/>
    <mergeCell ref="BK25:BL25"/>
    <mergeCell ref="BJ26:BL26"/>
    <mergeCell ref="BJ27:BL27"/>
    <mergeCell ref="BJ28:BL28"/>
    <mergeCell ref="BJ29:BL29"/>
    <mergeCell ref="BJ30:BL30"/>
    <mergeCell ref="BJ31:BL31"/>
    <mergeCell ref="BI41:BL41"/>
    <mergeCell ref="BI42:BL42"/>
    <mergeCell ref="BI43:BK43"/>
    <mergeCell ref="BJ32:BL32"/>
    <mergeCell ref="BJ33:BL33"/>
    <mergeCell ref="BJ34:BL34"/>
    <mergeCell ref="BJ35:BL35"/>
    <mergeCell ref="BJ36:BL36"/>
    <mergeCell ref="BJ37:BL37"/>
    <mergeCell ref="BJ38:BL38"/>
    <mergeCell ref="BI39:BL39"/>
    <mergeCell ref="BI40:BL40"/>
    <mergeCell ref="CS4:CW5"/>
    <mergeCell ref="CT6:CV6"/>
    <mergeCell ref="CU7:CV7"/>
    <mergeCell ref="CU8:CV8"/>
    <mergeCell ref="CU9:CV9"/>
    <mergeCell ref="CT10:CV10"/>
    <mergeCell ref="CT11:CV11"/>
    <mergeCell ref="CU12:CV12"/>
    <mergeCell ref="CU13:CV13"/>
    <mergeCell ref="CU14:CV14"/>
    <mergeCell ref="CU15:CV15"/>
    <mergeCell ref="CU16:CV16"/>
    <mergeCell ref="CU17:CV17"/>
    <mergeCell ref="CU18:CV18"/>
    <mergeCell ref="CU19:CV19"/>
    <mergeCell ref="CU20:CV20"/>
    <mergeCell ref="CU21:CV21"/>
    <mergeCell ref="CU22:CV22"/>
    <mergeCell ref="CU25:CV25"/>
    <mergeCell ref="CT26:CV26"/>
    <mergeCell ref="CT27:CV27"/>
    <mergeCell ref="CT28:CV28"/>
    <mergeCell ref="CT29:CV29"/>
    <mergeCell ref="CT30:CV30"/>
    <mergeCell ref="CT31:CV31"/>
    <mergeCell ref="CT32:CV32"/>
    <mergeCell ref="CT33:CV33"/>
    <mergeCell ref="CS43:CU43"/>
    <mergeCell ref="CT34:CV34"/>
    <mergeCell ref="CT35:CV35"/>
    <mergeCell ref="CT36:CV36"/>
    <mergeCell ref="CT37:CV37"/>
    <mergeCell ref="CT38:CV38"/>
    <mergeCell ref="CS39:CV39"/>
    <mergeCell ref="CS40:CV40"/>
    <mergeCell ref="CS41:CV41"/>
    <mergeCell ref="CS42:CV42"/>
    <mergeCell ref="DQ4:DU5"/>
    <mergeCell ref="DR6:DT6"/>
    <mergeCell ref="DS7:DT7"/>
    <mergeCell ref="DS8:DT8"/>
    <mergeCell ref="DS9:DT9"/>
    <mergeCell ref="DR10:DT10"/>
    <mergeCell ref="DR11:DT11"/>
    <mergeCell ref="DS12:DT12"/>
    <mergeCell ref="DS13:DT13"/>
    <mergeCell ref="DS14:DT14"/>
    <mergeCell ref="DS15:DT15"/>
    <mergeCell ref="DS16:DT16"/>
    <mergeCell ref="DS17:DT17"/>
    <mergeCell ref="DS18:DT18"/>
    <mergeCell ref="DS19:DT19"/>
    <mergeCell ref="DS20:DT20"/>
    <mergeCell ref="DS21:DT21"/>
    <mergeCell ref="DS22:DT22"/>
    <mergeCell ref="DS23:DT23"/>
    <mergeCell ref="DS24:DT24"/>
    <mergeCell ref="DS25:DT25"/>
    <mergeCell ref="DR26:DT26"/>
    <mergeCell ref="DR27:DT27"/>
    <mergeCell ref="DR28:DT28"/>
    <mergeCell ref="DR29:DT29"/>
    <mergeCell ref="DR30:DT30"/>
    <mergeCell ref="DR31:DT31"/>
    <mergeCell ref="DQ41:DT41"/>
    <mergeCell ref="DQ42:DT42"/>
    <mergeCell ref="DQ43:DS43"/>
    <mergeCell ref="DR32:DT32"/>
    <mergeCell ref="DR33:DT33"/>
    <mergeCell ref="DR34:DT34"/>
    <mergeCell ref="DR35:DT35"/>
    <mergeCell ref="DR36:DT36"/>
    <mergeCell ref="DR37:DT37"/>
    <mergeCell ref="DR38:DT38"/>
    <mergeCell ref="DQ39:DT39"/>
    <mergeCell ref="DQ40:DT40"/>
    <mergeCell ref="EO4:ES5"/>
    <mergeCell ref="EP6:ER6"/>
    <mergeCell ref="EQ7:ER7"/>
    <mergeCell ref="EQ8:ER8"/>
    <mergeCell ref="EQ9:ER9"/>
    <mergeCell ref="EP10:ER10"/>
    <mergeCell ref="EP11:ER11"/>
    <mergeCell ref="EQ12:ER12"/>
    <mergeCell ref="EQ13:ER13"/>
    <mergeCell ref="EQ14:ER14"/>
    <mergeCell ref="EQ15:ER15"/>
    <mergeCell ref="EQ16:ER16"/>
    <mergeCell ref="EQ17:ER17"/>
    <mergeCell ref="EQ18:ER18"/>
    <mergeCell ref="EQ19:ER19"/>
    <mergeCell ref="EQ20:ER20"/>
    <mergeCell ref="EQ21:ER21"/>
    <mergeCell ref="EQ22:ER22"/>
    <mergeCell ref="EQ23:ER23"/>
    <mergeCell ref="EQ24:ER24"/>
    <mergeCell ref="EQ25:ER25"/>
    <mergeCell ref="EP26:ER26"/>
    <mergeCell ref="EP27:ER27"/>
    <mergeCell ref="EP28:ER28"/>
    <mergeCell ref="EP29:ER29"/>
    <mergeCell ref="EP30:ER30"/>
    <mergeCell ref="EP31:ER31"/>
    <mergeCell ref="EO41:ER41"/>
    <mergeCell ref="EO42:ER42"/>
    <mergeCell ref="EO43:EQ43"/>
    <mergeCell ref="EP32:ER32"/>
    <mergeCell ref="EP33:ER33"/>
    <mergeCell ref="EP34:ER34"/>
    <mergeCell ref="EP35:ER35"/>
    <mergeCell ref="EP36:ER36"/>
    <mergeCell ref="EP37:ER37"/>
    <mergeCell ref="EP38:ER38"/>
    <mergeCell ref="EO39:ER39"/>
    <mergeCell ref="EO40:ER40"/>
  </mergeCells>
  <phoneticPr fontId="3"/>
  <printOptions horizontalCentered="1" gridLinesSet="0"/>
  <pageMargins left="0.59055118110236227" right="0.59055118110236227" top="0.59055118110236227" bottom="0.39370078740157483" header="0.51181102362204722" footer="0.11811023622047245"/>
  <pageSetup paperSize="9" firstPageNumber="16" pageOrder="overThenDown" orientation="portrait" useFirstPageNumber="1" r:id="rId1"/>
  <headerFooter alignWithMargins="0"/>
  <colBreaks count="1" manualBreakCount="1">
    <brk id="12" max="45" man="1"/>
  </colBreak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tabColor theme="0"/>
    <pageSetUpPr fitToPage="1"/>
  </sheetPr>
  <dimension ref="A1:T39"/>
  <sheetViews>
    <sheetView showGridLines="0" view="pageBreakPreview" zoomScaleNormal="100" zoomScaleSheetLayoutView="100" workbookViewId="0">
      <selection activeCell="T23" sqref="T23"/>
    </sheetView>
  </sheetViews>
  <sheetFormatPr defaultColWidth="9" defaultRowHeight="12"/>
  <cols>
    <col min="1" max="1" width="2.125" style="109" customWidth="1"/>
    <col min="2" max="2" width="1.375" style="109" customWidth="1"/>
    <col min="3" max="5" width="11.125" style="109" customWidth="1"/>
    <col min="6" max="6" width="11.125" style="28" customWidth="1"/>
    <col min="7" max="7" width="1" style="109" customWidth="1"/>
    <col min="8" max="10" width="8.125" style="139" customWidth="1"/>
    <col min="11" max="20" width="8.125" style="109" customWidth="1"/>
    <col min="21" max="16384" width="9" style="109"/>
  </cols>
  <sheetData>
    <row r="1" spans="1:20" s="43" customFormat="1" ht="19.5" customHeight="1">
      <c r="A1" s="130" t="s">
        <v>392</v>
      </c>
      <c r="F1" s="44"/>
      <c r="H1" s="45"/>
      <c r="I1" s="45"/>
      <c r="J1" s="45"/>
    </row>
    <row r="2" spans="1:20" s="43" customFormat="1" ht="12" customHeight="1">
      <c r="A2" s="45" t="s">
        <v>87</v>
      </c>
      <c r="B2" s="45"/>
      <c r="C2" s="45"/>
      <c r="D2" s="45"/>
      <c r="E2" s="45"/>
      <c r="F2" s="46"/>
      <c r="G2" s="45"/>
      <c r="H2" s="45"/>
      <c r="I2" s="45"/>
      <c r="J2" s="45"/>
      <c r="K2" s="45"/>
      <c r="L2" s="45"/>
      <c r="M2" s="45"/>
    </row>
    <row r="3" spans="1:20" s="43" customFormat="1" ht="12" customHeight="1">
      <c r="A3" s="45"/>
      <c r="B3" s="45"/>
      <c r="C3" s="45"/>
      <c r="D3" s="45"/>
      <c r="E3" s="45"/>
      <c r="F3" s="46"/>
      <c r="G3" s="45"/>
      <c r="H3" s="45"/>
      <c r="I3" s="45"/>
      <c r="J3" s="45"/>
      <c r="K3" s="45"/>
      <c r="L3" s="45"/>
      <c r="M3" s="45"/>
    </row>
    <row r="4" spans="1:20" s="43" customFormat="1" ht="9.75" customHeight="1">
      <c r="A4" s="396" t="s">
        <v>88</v>
      </c>
      <c r="B4" s="396"/>
      <c r="C4" s="396"/>
      <c r="D4" s="396"/>
      <c r="E4" s="396"/>
      <c r="F4" s="396"/>
      <c r="G4" s="397"/>
      <c r="H4" s="266" t="s">
        <v>122</v>
      </c>
      <c r="I4" s="195"/>
      <c r="J4" s="195"/>
      <c r="K4" s="196"/>
      <c r="L4" s="197"/>
      <c r="M4" s="197"/>
      <c r="N4" s="358"/>
      <c r="O4" s="266"/>
      <c r="P4" s="197" t="s">
        <v>350</v>
      </c>
      <c r="Q4" s="197"/>
      <c r="R4" s="197"/>
      <c r="S4" s="197"/>
      <c r="T4" s="197"/>
    </row>
    <row r="5" spans="1:20" s="235" customFormat="1" ht="10.5" customHeight="1">
      <c r="A5" s="398"/>
      <c r="B5" s="398"/>
      <c r="C5" s="398"/>
      <c r="D5" s="398"/>
      <c r="E5" s="398"/>
      <c r="F5" s="398"/>
      <c r="G5" s="399"/>
      <c r="H5" s="252" t="s">
        <v>300</v>
      </c>
      <c r="I5" s="270" t="s">
        <v>135</v>
      </c>
      <c r="J5" s="269" t="s">
        <v>137</v>
      </c>
      <c r="K5" s="269" t="s">
        <v>139</v>
      </c>
      <c r="L5" s="270" t="s">
        <v>240</v>
      </c>
      <c r="M5" s="270" t="s">
        <v>413</v>
      </c>
      <c r="N5" s="270" t="s">
        <v>327</v>
      </c>
      <c r="O5" s="137" t="s">
        <v>333</v>
      </c>
      <c r="P5" s="138" t="s">
        <v>351</v>
      </c>
      <c r="Q5" s="138" t="s">
        <v>404</v>
      </c>
      <c r="R5" s="138" t="s">
        <v>414</v>
      </c>
      <c r="S5" s="138" t="s">
        <v>437</v>
      </c>
      <c r="T5" s="138" t="s">
        <v>459</v>
      </c>
    </row>
    <row r="6" spans="1:20" s="32" customFormat="1" ht="12" customHeight="1">
      <c r="A6" s="58" t="s">
        <v>234</v>
      </c>
      <c r="B6" s="448" t="s">
        <v>89</v>
      </c>
      <c r="C6" s="448"/>
      <c r="D6" s="448"/>
      <c r="E6" s="50"/>
      <c r="F6" s="51" t="s">
        <v>90</v>
      </c>
      <c r="G6" s="52"/>
      <c r="H6" s="140"/>
      <c r="I6" s="53"/>
      <c r="J6" s="53"/>
      <c r="K6" s="53"/>
      <c r="L6" s="53"/>
      <c r="M6" s="53"/>
      <c r="N6" s="53"/>
      <c r="O6" s="53"/>
      <c r="P6" s="54"/>
      <c r="Q6" s="54"/>
      <c r="R6" s="54"/>
      <c r="S6" s="54"/>
      <c r="T6" s="54"/>
    </row>
    <row r="7" spans="1:20" s="235" customFormat="1" ht="12" customHeight="1">
      <c r="A7" s="446" t="s">
        <v>10</v>
      </c>
      <c r="B7" s="446"/>
      <c r="C7" s="391" t="s">
        <v>328</v>
      </c>
      <c r="D7" s="391"/>
      <c r="E7" s="391"/>
      <c r="F7" s="391"/>
      <c r="G7" s="48"/>
      <c r="H7" s="303" t="s">
        <v>389</v>
      </c>
      <c r="I7" s="161">
        <v>-1</v>
      </c>
      <c r="J7" s="161">
        <v>4.3</v>
      </c>
      <c r="K7" s="161">
        <v>1.3</v>
      </c>
      <c r="L7" s="161">
        <v>2.7</v>
      </c>
      <c r="M7" s="161">
        <v>-0.9</v>
      </c>
      <c r="N7" s="161">
        <v>1.9</v>
      </c>
      <c r="O7" s="161">
        <v>1.4</v>
      </c>
      <c r="P7" s="161">
        <v>-0.2</v>
      </c>
      <c r="Q7" s="161">
        <v>-5.6</v>
      </c>
      <c r="R7" s="161">
        <v>4.4000000000000004</v>
      </c>
      <c r="S7" s="161">
        <v>3.8</v>
      </c>
      <c r="T7" s="161">
        <v>3.8</v>
      </c>
    </row>
    <row r="8" spans="1:20" s="235" customFormat="1" ht="12" customHeight="1">
      <c r="A8" s="446" t="s">
        <v>15</v>
      </c>
      <c r="B8" s="446"/>
      <c r="C8" s="391" t="s">
        <v>329</v>
      </c>
      <c r="D8" s="391"/>
      <c r="E8" s="391"/>
      <c r="F8" s="391"/>
      <c r="G8" s="48"/>
      <c r="H8" s="303" t="s">
        <v>389</v>
      </c>
      <c r="I8" s="161">
        <v>-0.5</v>
      </c>
      <c r="J8" s="161">
        <v>4.5</v>
      </c>
      <c r="K8" s="161">
        <v>-1</v>
      </c>
      <c r="L8" s="161">
        <v>2.2999999999999998</v>
      </c>
      <c r="M8" s="161">
        <v>-1.3</v>
      </c>
      <c r="N8" s="161">
        <v>2</v>
      </c>
      <c r="O8" s="161">
        <v>0.8</v>
      </c>
      <c r="P8" s="161">
        <v>-1</v>
      </c>
      <c r="Q8" s="161">
        <v>-6.5</v>
      </c>
      <c r="R8" s="161">
        <v>3.2</v>
      </c>
      <c r="S8" s="161">
        <v>2.1</v>
      </c>
      <c r="T8" s="161">
        <v>0.8</v>
      </c>
    </row>
    <row r="9" spans="1:20" s="235" customFormat="1" ht="12" customHeight="1">
      <c r="A9" s="446" t="s">
        <v>17</v>
      </c>
      <c r="B9" s="446"/>
      <c r="C9" s="391" t="s">
        <v>330</v>
      </c>
      <c r="D9" s="391"/>
      <c r="E9" s="391"/>
      <c r="F9" s="391"/>
      <c r="G9" s="48"/>
      <c r="H9" s="303" t="s">
        <v>389</v>
      </c>
      <c r="I9" s="161">
        <v>-1.4</v>
      </c>
      <c r="J9" s="161">
        <v>6.2</v>
      </c>
      <c r="K9" s="161">
        <v>-1.1000000000000001</v>
      </c>
      <c r="L9" s="161">
        <v>2.9</v>
      </c>
      <c r="M9" s="161">
        <v>-2.1</v>
      </c>
      <c r="N9" s="161">
        <v>3.1</v>
      </c>
      <c r="O9" s="161">
        <v>1.1000000000000001</v>
      </c>
      <c r="P9" s="161">
        <v>1.3</v>
      </c>
      <c r="Q9" s="161">
        <v>-7.7</v>
      </c>
      <c r="R9" s="161">
        <v>5.2</v>
      </c>
      <c r="S9" s="161">
        <v>4.7</v>
      </c>
      <c r="T9" s="161">
        <v>2.6</v>
      </c>
    </row>
    <row r="10" spans="1:20" s="32" customFormat="1" ht="12" customHeight="1">
      <c r="A10" s="58" t="s">
        <v>235</v>
      </c>
      <c r="B10" s="445" t="s">
        <v>335</v>
      </c>
      <c r="C10" s="445"/>
      <c r="D10" s="445"/>
      <c r="E10" s="253"/>
      <c r="F10" s="51" t="s">
        <v>91</v>
      </c>
      <c r="G10" s="59"/>
      <c r="H10" s="56"/>
      <c r="I10" s="57"/>
      <c r="J10" s="57"/>
      <c r="K10" s="57"/>
      <c r="L10" s="57"/>
      <c r="M10" s="57"/>
      <c r="N10" s="57"/>
      <c r="O10" s="57"/>
      <c r="P10" s="57"/>
      <c r="Q10" s="57"/>
      <c r="R10" s="57"/>
      <c r="S10" s="57"/>
      <c r="T10" s="57"/>
    </row>
    <row r="11" spans="1:20" s="235" customFormat="1" ht="12" customHeight="1">
      <c r="A11" s="446" t="s">
        <v>10</v>
      </c>
      <c r="B11" s="446"/>
      <c r="C11" s="447" t="s">
        <v>331</v>
      </c>
      <c r="D11" s="447"/>
      <c r="E11" s="391" t="s">
        <v>92</v>
      </c>
      <c r="F11" s="391"/>
      <c r="G11" s="48"/>
      <c r="H11" s="242">
        <v>3748</v>
      </c>
      <c r="I11" s="241">
        <v>3696</v>
      </c>
      <c r="J11" s="241">
        <v>3917</v>
      </c>
      <c r="K11" s="241">
        <v>3865</v>
      </c>
      <c r="L11" s="241">
        <v>3943</v>
      </c>
      <c r="M11" s="241">
        <v>3846</v>
      </c>
      <c r="N11" s="241">
        <v>3949</v>
      </c>
      <c r="O11" s="241">
        <v>3982</v>
      </c>
      <c r="P11" s="241">
        <v>4022</v>
      </c>
      <c r="Q11" s="241">
        <v>3704</v>
      </c>
      <c r="R11" s="241">
        <v>3907</v>
      </c>
      <c r="S11" s="241">
        <v>4092</v>
      </c>
      <c r="T11" s="241">
        <v>4197</v>
      </c>
    </row>
    <row r="12" spans="1:20" s="235" customFormat="1" ht="12" customHeight="1">
      <c r="A12" s="446" t="s">
        <v>15</v>
      </c>
      <c r="B12" s="446"/>
      <c r="C12" s="391" t="s">
        <v>93</v>
      </c>
      <c r="D12" s="391"/>
      <c r="E12" s="391" t="s">
        <v>92</v>
      </c>
      <c r="F12" s="391"/>
      <c r="G12" s="48"/>
      <c r="H12" s="242">
        <v>2387</v>
      </c>
      <c r="I12" s="241">
        <v>2398</v>
      </c>
      <c r="J12" s="241">
        <v>2517</v>
      </c>
      <c r="K12" s="241">
        <v>2543</v>
      </c>
      <c r="L12" s="241">
        <v>2564</v>
      </c>
      <c r="M12" s="241">
        <v>2553</v>
      </c>
      <c r="N12" s="241">
        <v>2588</v>
      </c>
      <c r="O12" s="241">
        <v>2617</v>
      </c>
      <c r="P12" s="241">
        <v>2621</v>
      </c>
      <c r="Q12" s="241">
        <v>2482</v>
      </c>
      <c r="R12" s="241">
        <v>2590</v>
      </c>
      <c r="S12" s="241">
        <v>2780</v>
      </c>
      <c r="T12" s="241">
        <v>2878</v>
      </c>
    </row>
    <row r="13" spans="1:20" s="235" customFormat="1" ht="12" customHeight="1">
      <c r="A13" s="446" t="s">
        <v>17</v>
      </c>
      <c r="B13" s="446"/>
      <c r="C13" s="391" t="s">
        <v>124</v>
      </c>
      <c r="D13" s="391"/>
      <c r="E13" s="391" t="s">
        <v>94</v>
      </c>
      <c r="F13" s="391"/>
      <c r="G13" s="48"/>
      <c r="H13" s="242">
        <v>4546</v>
      </c>
      <c r="I13" s="241">
        <v>4593</v>
      </c>
      <c r="J13" s="241">
        <v>4645</v>
      </c>
      <c r="K13" s="241">
        <v>4767</v>
      </c>
      <c r="L13" s="241">
        <v>4885</v>
      </c>
      <c r="M13" s="241">
        <v>4992</v>
      </c>
      <c r="N13" s="241">
        <v>5063</v>
      </c>
      <c r="O13" s="241">
        <v>5190</v>
      </c>
      <c r="P13" s="241">
        <v>5272</v>
      </c>
      <c r="Q13" s="241">
        <v>5195</v>
      </c>
      <c r="R13" s="241">
        <v>5264</v>
      </c>
      <c r="S13" s="241">
        <v>5372</v>
      </c>
      <c r="T13" s="241">
        <v>5425</v>
      </c>
    </row>
    <row r="14" spans="1:20" s="32" customFormat="1" ht="12" customHeight="1">
      <c r="A14" s="58" t="s">
        <v>236</v>
      </c>
      <c r="B14" s="445" t="s">
        <v>336</v>
      </c>
      <c r="C14" s="445"/>
      <c r="D14" s="445"/>
      <c r="E14" s="253"/>
      <c r="F14" s="51"/>
      <c r="G14" s="59"/>
      <c r="H14" s="271"/>
      <c r="I14" s="172"/>
      <c r="J14" s="172"/>
      <c r="K14" s="172"/>
      <c r="L14" s="247"/>
      <c r="M14" s="247"/>
      <c r="N14" s="247"/>
      <c r="O14" s="247"/>
      <c r="P14" s="247"/>
      <c r="Q14" s="247"/>
      <c r="R14" s="247"/>
      <c r="S14" s="247"/>
      <c r="T14" s="247"/>
    </row>
    <row r="15" spans="1:20" s="235" customFormat="1" ht="12" customHeight="1">
      <c r="A15" s="446" t="s">
        <v>10</v>
      </c>
      <c r="B15" s="446"/>
      <c r="C15" s="391" t="s">
        <v>95</v>
      </c>
      <c r="D15" s="391"/>
      <c r="E15" s="391"/>
      <c r="F15" s="148" t="s">
        <v>91</v>
      </c>
      <c r="G15" s="48"/>
      <c r="H15" s="242">
        <v>6342</v>
      </c>
      <c r="I15" s="241">
        <v>6276</v>
      </c>
      <c r="J15" s="241">
        <v>6531</v>
      </c>
      <c r="K15" s="241">
        <v>6504</v>
      </c>
      <c r="L15" s="241">
        <v>6642</v>
      </c>
      <c r="M15" s="241">
        <v>6563</v>
      </c>
      <c r="N15" s="241">
        <v>6687</v>
      </c>
      <c r="O15" s="241">
        <v>6787</v>
      </c>
      <c r="P15" s="241">
        <v>6762</v>
      </c>
      <c r="Q15" s="241">
        <v>6189</v>
      </c>
      <c r="R15" s="241">
        <v>6378</v>
      </c>
      <c r="S15" s="241">
        <v>6571</v>
      </c>
      <c r="T15" s="241">
        <v>6897</v>
      </c>
    </row>
    <row r="16" spans="1:20" s="235" customFormat="1" ht="12" customHeight="1">
      <c r="A16" s="446" t="s">
        <v>15</v>
      </c>
      <c r="B16" s="446"/>
      <c r="C16" s="391" t="s">
        <v>302</v>
      </c>
      <c r="D16" s="391"/>
      <c r="E16" s="391"/>
      <c r="F16" s="148" t="s">
        <v>301</v>
      </c>
      <c r="G16" s="48"/>
      <c r="H16" s="242">
        <v>28572</v>
      </c>
      <c r="I16" s="241">
        <v>28229</v>
      </c>
      <c r="J16" s="241">
        <v>29363</v>
      </c>
      <c r="K16" s="241">
        <v>29269</v>
      </c>
      <c r="L16" s="241">
        <v>29941</v>
      </c>
      <c r="M16" s="241">
        <v>29614</v>
      </c>
      <c r="N16" s="241">
        <v>30232</v>
      </c>
      <c r="O16" s="241">
        <v>30679</v>
      </c>
      <c r="P16" s="241">
        <v>30584</v>
      </c>
      <c r="Q16" s="241">
        <v>28041</v>
      </c>
      <c r="R16" s="241">
        <v>28952</v>
      </c>
      <c r="S16" s="241">
        <v>29898</v>
      </c>
      <c r="T16" s="241">
        <v>31462</v>
      </c>
    </row>
    <row r="17" spans="1:20" s="32" customFormat="1" ht="12" customHeight="1">
      <c r="A17" s="58" t="s">
        <v>237</v>
      </c>
      <c r="B17" s="393" t="s">
        <v>96</v>
      </c>
      <c r="C17" s="393"/>
      <c r="D17" s="393"/>
      <c r="E17" s="253"/>
      <c r="F17" s="51"/>
      <c r="G17" s="268"/>
      <c r="H17" s="271"/>
      <c r="I17" s="172"/>
      <c r="J17" s="172"/>
      <c r="K17" s="172"/>
      <c r="L17" s="247"/>
      <c r="M17" s="247"/>
      <c r="N17" s="247"/>
      <c r="O17" s="247"/>
      <c r="P17" s="247"/>
      <c r="Q17" s="247"/>
      <c r="R17" s="247"/>
      <c r="S17" s="247"/>
      <c r="T17" s="247"/>
    </row>
    <row r="18" spans="1:20" s="235" customFormat="1" ht="12" customHeight="1">
      <c r="A18" s="446" t="s">
        <v>10</v>
      </c>
      <c r="B18" s="446"/>
      <c r="C18" s="391" t="s">
        <v>97</v>
      </c>
      <c r="D18" s="391"/>
      <c r="E18" s="391"/>
      <c r="F18" s="148" t="s">
        <v>98</v>
      </c>
      <c r="G18" s="48"/>
      <c r="H18" s="242">
        <v>2266517</v>
      </c>
      <c r="I18" s="241">
        <v>2266851</v>
      </c>
      <c r="J18" s="241">
        <v>2271380</v>
      </c>
      <c r="K18" s="241">
        <v>2276590</v>
      </c>
      <c r="L18" s="241">
        <v>2295638</v>
      </c>
      <c r="M18" s="241">
        <v>2304794</v>
      </c>
      <c r="N18" s="241">
        <v>2314125</v>
      </c>
      <c r="O18" s="241">
        <v>2320361</v>
      </c>
      <c r="P18" s="241">
        <v>2327557</v>
      </c>
      <c r="Q18" s="241">
        <v>2332176</v>
      </c>
      <c r="R18" s="241">
        <v>2325916</v>
      </c>
      <c r="S18" s="241">
        <v>2325778</v>
      </c>
      <c r="T18" s="241">
        <v>2326683</v>
      </c>
    </row>
    <row r="19" spans="1:20" s="235" customFormat="1" ht="12" customHeight="1">
      <c r="A19" s="446" t="s">
        <v>15</v>
      </c>
      <c r="B19" s="446"/>
      <c r="C19" s="391" t="s">
        <v>99</v>
      </c>
      <c r="D19" s="391"/>
      <c r="E19" s="391"/>
      <c r="F19" s="148" t="s">
        <v>100</v>
      </c>
      <c r="G19" s="48"/>
      <c r="H19" s="242">
        <v>1028853</v>
      </c>
      <c r="I19" s="241">
        <v>1023428</v>
      </c>
      <c r="J19" s="241">
        <v>1034154</v>
      </c>
      <c r="K19" s="241">
        <v>1045642</v>
      </c>
      <c r="L19" s="241">
        <v>1058497</v>
      </c>
      <c r="M19" s="241">
        <v>1072913</v>
      </c>
      <c r="N19" s="241">
        <v>1088175</v>
      </c>
      <c r="O19" s="241">
        <v>1102535</v>
      </c>
      <c r="P19" s="241">
        <v>1117913</v>
      </c>
      <c r="Q19" s="241">
        <v>1122103</v>
      </c>
      <c r="R19" s="241">
        <v>1129461</v>
      </c>
      <c r="S19" s="241">
        <v>1143119</v>
      </c>
      <c r="T19" s="241">
        <v>1156744</v>
      </c>
    </row>
    <row r="20" spans="1:20" s="32" customFormat="1" ht="12" customHeight="1">
      <c r="A20" s="58" t="s">
        <v>238</v>
      </c>
      <c r="B20" s="393" t="s">
        <v>101</v>
      </c>
      <c r="C20" s="393"/>
      <c r="D20" s="393"/>
      <c r="E20" s="253"/>
      <c r="F20" s="51"/>
      <c r="G20" s="59"/>
      <c r="H20" s="56"/>
      <c r="I20" s="57"/>
      <c r="J20" s="57"/>
      <c r="K20" s="57"/>
      <c r="L20" s="57"/>
      <c r="M20" s="57"/>
      <c r="N20" s="57"/>
      <c r="O20" s="57"/>
      <c r="P20" s="57"/>
      <c r="Q20" s="57"/>
      <c r="R20" s="57"/>
      <c r="S20" s="57"/>
      <c r="T20" s="57"/>
    </row>
    <row r="21" spans="1:20" s="235" customFormat="1" ht="12" customHeight="1">
      <c r="A21" s="446" t="s">
        <v>10</v>
      </c>
      <c r="B21" s="446"/>
      <c r="C21" s="391" t="s">
        <v>102</v>
      </c>
      <c r="D21" s="391"/>
      <c r="E21" s="391"/>
      <c r="F21" s="148" t="s">
        <v>123</v>
      </c>
      <c r="G21" s="48"/>
      <c r="H21" s="248">
        <v>326.43</v>
      </c>
      <c r="I21" s="249">
        <v>326.43</v>
      </c>
      <c r="J21" s="249">
        <v>326.43</v>
      </c>
      <c r="K21" s="249">
        <v>326.44</v>
      </c>
      <c r="L21" s="249">
        <v>326.45</v>
      </c>
      <c r="M21" s="249">
        <v>326.45</v>
      </c>
      <c r="N21" s="249">
        <v>326.45</v>
      </c>
      <c r="O21" s="249">
        <v>326.5</v>
      </c>
      <c r="P21" s="249">
        <v>326.5</v>
      </c>
      <c r="Q21" s="249">
        <v>326.5</v>
      </c>
      <c r="R21" s="249">
        <v>326.5</v>
      </c>
      <c r="S21" s="249">
        <v>326.5</v>
      </c>
      <c r="T21" s="249">
        <v>326.5</v>
      </c>
    </row>
    <row r="22" spans="1:20" s="32" customFormat="1" ht="12" customHeight="1">
      <c r="A22" s="58" t="s">
        <v>239</v>
      </c>
      <c r="B22" s="393" t="s">
        <v>103</v>
      </c>
      <c r="C22" s="393"/>
      <c r="D22" s="393"/>
      <c r="E22" s="253"/>
      <c r="F22" s="51"/>
      <c r="G22" s="59"/>
      <c r="H22" s="56"/>
      <c r="I22" s="57"/>
      <c r="J22" s="57"/>
      <c r="K22" s="57"/>
      <c r="L22" s="57"/>
      <c r="M22" s="57"/>
      <c r="N22" s="57"/>
      <c r="O22" s="57"/>
      <c r="P22" s="57"/>
      <c r="Q22" s="57"/>
      <c r="R22" s="57"/>
      <c r="S22" s="57"/>
      <c r="T22" s="57"/>
    </row>
    <row r="23" spans="1:20" s="235" customFormat="1" ht="12" customHeight="1">
      <c r="A23" s="446" t="s">
        <v>10</v>
      </c>
      <c r="B23" s="446"/>
      <c r="C23" s="391" t="s">
        <v>104</v>
      </c>
      <c r="D23" s="391"/>
      <c r="E23" s="391" t="s">
        <v>415</v>
      </c>
      <c r="F23" s="391"/>
      <c r="G23" s="48"/>
      <c r="H23" s="169">
        <v>95.4</v>
      </c>
      <c r="I23" s="161">
        <v>95.2</v>
      </c>
      <c r="J23" s="161">
        <v>95.9</v>
      </c>
      <c r="K23" s="161">
        <v>98.7</v>
      </c>
      <c r="L23" s="161">
        <v>99</v>
      </c>
      <c r="M23" s="161">
        <v>98.7</v>
      </c>
      <c r="N23" s="161">
        <v>99.2</v>
      </c>
      <c r="O23" s="161">
        <v>100</v>
      </c>
      <c r="P23" s="161">
        <v>100.1</v>
      </c>
      <c r="Q23" s="161">
        <v>99.9</v>
      </c>
      <c r="R23" s="161">
        <v>99.9</v>
      </c>
      <c r="S23" s="161">
        <v>103.4</v>
      </c>
      <c r="T23" s="161">
        <v>106.3</v>
      </c>
    </row>
    <row r="24" spans="1:20" s="235" customFormat="1" ht="12" customHeight="1">
      <c r="A24" s="443" t="s">
        <v>15</v>
      </c>
      <c r="B24" s="443"/>
      <c r="C24" s="444" t="s">
        <v>105</v>
      </c>
      <c r="D24" s="444"/>
      <c r="E24" s="444"/>
      <c r="F24" s="444"/>
      <c r="G24" s="49"/>
      <c r="H24" s="170">
        <v>97.4</v>
      </c>
      <c r="I24" s="171">
        <v>97</v>
      </c>
      <c r="J24" s="171">
        <v>97.4</v>
      </c>
      <c r="K24" s="171">
        <v>99.4</v>
      </c>
      <c r="L24" s="171">
        <v>100</v>
      </c>
      <c r="M24" s="171">
        <v>100.1</v>
      </c>
      <c r="N24" s="171">
        <v>99.9</v>
      </c>
      <c r="O24" s="171">
        <v>100.4</v>
      </c>
      <c r="P24" s="171">
        <v>100.2</v>
      </c>
      <c r="Q24" s="171">
        <v>100</v>
      </c>
      <c r="R24" s="171">
        <v>98.8</v>
      </c>
      <c r="S24" s="171">
        <v>100</v>
      </c>
      <c r="T24" s="171">
        <v>103</v>
      </c>
    </row>
    <row r="25" spans="1:20" s="235" customFormat="1" ht="11.25" customHeight="1">
      <c r="A25" s="235" t="s">
        <v>106</v>
      </c>
      <c r="F25" s="29"/>
      <c r="H25" s="229"/>
      <c r="I25" s="229"/>
      <c r="J25" s="229"/>
      <c r="K25" s="229"/>
      <c r="L25" s="229"/>
      <c r="M25" s="326"/>
      <c r="S25" s="346"/>
      <c r="T25" s="346"/>
    </row>
    <row r="26" spans="1:20" s="235" customFormat="1" ht="11.25" customHeight="1">
      <c r="A26" s="47"/>
      <c r="B26" s="47"/>
      <c r="C26" s="47"/>
      <c r="D26" s="47"/>
      <c r="E26" s="47"/>
      <c r="F26" s="44"/>
      <c r="G26" s="47"/>
      <c r="H26" s="75"/>
      <c r="I26" s="229"/>
      <c r="J26" s="229"/>
      <c r="M26" s="327"/>
      <c r="S26" s="346"/>
      <c r="T26" s="346"/>
    </row>
    <row r="27" spans="1:20" s="47" customFormat="1" ht="11.25" customHeight="1">
      <c r="F27" s="44"/>
      <c r="H27" s="75"/>
      <c r="I27" s="75"/>
      <c r="J27" s="75"/>
    </row>
    <row r="28" spans="1:20" s="47" customFormat="1" ht="18.75" customHeight="1">
      <c r="A28" s="45" t="s">
        <v>438</v>
      </c>
      <c r="F28" s="44"/>
      <c r="H28" s="75"/>
      <c r="I28" s="75"/>
      <c r="J28" s="75"/>
    </row>
    <row r="29" spans="1:20" s="47" customFormat="1" ht="11.25" customHeight="1">
      <c r="A29" s="45"/>
      <c r="F29" s="44"/>
      <c r="H29" s="75"/>
      <c r="I29" s="75"/>
      <c r="J29" s="75"/>
      <c r="L29" s="148"/>
      <c r="M29" s="148"/>
      <c r="R29" s="148"/>
      <c r="S29" s="148"/>
      <c r="T29" s="148" t="s">
        <v>125</v>
      </c>
    </row>
    <row r="30" spans="1:20" s="43" customFormat="1" ht="11.25" customHeight="1">
      <c r="A30" s="396" t="s">
        <v>88</v>
      </c>
      <c r="B30" s="396"/>
      <c r="C30" s="396"/>
      <c r="D30" s="396"/>
      <c r="E30" s="396"/>
      <c r="F30" s="396"/>
      <c r="G30" s="397"/>
      <c r="H30" s="266" t="s">
        <v>390</v>
      </c>
      <c r="I30" s="195"/>
      <c r="J30" s="195"/>
      <c r="K30" s="196"/>
      <c r="L30" s="197"/>
      <c r="M30" s="197"/>
      <c r="N30" s="358"/>
      <c r="O30" s="197"/>
      <c r="P30" s="197" t="s">
        <v>350</v>
      </c>
      <c r="Q30" s="197"/>
      <c r="R30" s="197"/>
      <c r="S30" s="197"/>
      <c r="T30" s="197"/>
    </row>
    <row r="31" spans="1:20" s="235" customFormat="1" ht="11.25" customHeight="1">
      <c r="A31" s="398"/>
      <c r="B31" s="398"/>
      <c r="C31" s="398"/>
      <c r="D31" s="398"/>
      <c r="E31" s="398"/>
      <c r="F31" s="398"/>
      <c r="G31" s="399"/>
      <c r="H31" s="267" t="s">
        <v>300</v>
      </c>
      <c r="I31" s="138" t="s">
        <v>135</v>
      </c>
      <c r="J31" s="137" t="s">
        <v>137</v>
      </c>
      <c r="K31" s="137" t="s">
        <v>139</v>
      </c>
      <c r="L31" s="138" t="s">
        <v>240</v>
      </c>
      <c r="M31" s="138" t="s">
        <v>413</v>
      </c>
      <c r="N31" s="138" t="s">
        <v>327</v>
      </c>
      <c r="O31" s="138" t="s">
        <v>333</v>
      </c>
      <c r="P31" s="138" t="s">
        <v>351</v>
      </c>
      <c r="Q31" s="138" t="s">
        <v>404</v>
      </c>
      <c r="R31" s="138" t="s">
        <v>414</v>
      </c>
      <c r="S31" s="138" t="s">
        <v>437</v>
      </c>
      <c r="T31" s="138" t="s">
        <v>459</v>
      </c>
    </row>
    <row r="32" spans="1:20" s="32" customFormat="1" ht="12" customHeight="1">
      <c r="A32" s="58" t="s">
        <v>241</v>
      </c>
      <c r="B32" s="448" t="s">
        <v>439</v>
      </c>
      <c r="C32" s="448"/>
      <c r="D32" s="448"/>
      <c r="E32" s="448"/>
      <c r="F32" s="448"/>
      <c r="G32" s="59"/>
      <c r="H32" s="61"/>
      <c r="I32" s="62"/>
      <c r="J32" s="62"/>
      <c r="K32" s="62"/>
      <c r="L32" s="62"/>
      <c r="M32" s="62"/>
      <c r="N32" s="62"/>
      <c r="O32" s="62"/>
      <c r="P32" s="62"/>
      <c r="Q32" s="62"/>
      <c r="R32" s="62"/>
      <c r="S32" s="62"/>
      <c r="T32" s="62"/>
    </row>
    <row r="33" spans="1:20" s="235" customFormat="1" ht="12" customHeight="1">
      <c r="A33" s="446" t="s">
        <v>10</v>
      </c>
      <c r="B33" s="446"/>
      <c r="C33" s="391" t="s">
        <v>292</v>
      </c>
      <c r="D33" s="424"/>
      <c r="E33" s="424"/>
      <c r="F33" s="424"/>
      <c r="G33" s="48"/>
      <c r="H33" s="241">
        <v>1470632</v>
      </c>
      <c r="I33" s="241">
        <v>1468199</v>
      </c>
      <c r="J33" s="241">
        <v>1467698</v>
      </c>
      <c r="K33" s="241">
        <v>1468927</v>
      </c>
      <c r="L33" s="241">
        <v>1471564</v>
      </c>
      <c r="M33" s="241">
        <v>1473086</v>
      </c>
      <c r="N33" s="241">
        <v>1475926</v>
      </c>
      <c r="O33" s="241">
        <v>1475953</v>
      </c>
      <c r="P33" s="241">
        <v>1476808</v>
      </c>
      <c r="Q33" s="241">
        <v>1479278</v>
      </c>
      <c r="R33" s="241">
        <v>1482154</v>
      </c>
      <c r="S33" s="241">
        <v>1485501</v>
      </c>
      <c r="T33" s="241">
        <v>1489295</v>
      </c>
    </row>
    <row r="34" spans="1:20" s="235" customFormat="1" ht="12" customHeight="1">
      <c r="A34" s="446" t="s">
        <v>15</v>
      </c>
      <c r="B34" s="446"/>
      <c r="C34" s="391" t="s">
        <v>107</v>
      </c>
      <c r="D34" s="424"/>
      <c r="E34" s="424"/>
      <c r="F34" s="424"/>
      <c r="G34" s="48"/>
      <c r="H34" s="241">
        <v>1373929</v>
      </c>
      <c r="I34" s="241">
        <v>1367417</v>
      </c>
      <c r="J34" s="241">
        <v>1362413</v>
      </c>
      <c r="K34" s="241">
        <v>1358643</v>
      </c>
      <c r="L34" s="241">
        <v>1355741</v>
      </c>
      <c r="M34" s="241">
        <v>1357936</v>
      </c>
      <c r="N34" s="241">
        <v>1361689</v>
      </c>
      <c r="O34" s="241">
        <v>1361918</v>
      </c>
      <c r="P34" s="241">
        <v>1363217</v>
      </c>
      <c r="Q34" s="241">
        <v>1366058</v>
      </c>
      <c r="R34" s="241">
        <v>1369232</v>
      </c>
      <c r="S34" s="241">
        <v>1372804</v>
      </c>
      <c r="T34" s="241">
        <v>1376750</v>
      </c>
    </row>
    <row r="35" spans="1:20" s="32" customFormat="1" ht="12" customHeight="1">
      <c r="A35" s="58" t="s">
        <v>235</v>
      </c>
      <c r="B35" s="393" t="s">
        <v>291</v>
      </c>
      <c r="C35" s="393"/>
      <c r="D35" s="393"/>
      <c r="E35" s="393"/>
      <c r="F35" s="393"/>
      <c r="G35" s="59"/>
      <c r="H35" s="245"/>
      <c r="I35" s="245"/>
      <c r="J35" s="245"/>
      <c r="K35" s="245"/>
      <c r="L35" s="245"/>
      <c r="M35" s="245"/>
      <c r="N35" s="245"/>
      <c r="O35" s="245"/>
      <c r="P35" s="245"/>
      <c r="Q35" s="245"/>
      <c r="R35" s="245"/>
      <c r="S35" s="245"/>
      <c r="T35" s="245"/>
    </row>
    <row r="36" spans="1:20" s="235" customFormat="1" ht="12" customHeight="1">
      <c r="A36" s="446" t="s">
        <v>10</v>
      </c>
      <c r="B36" s="446"/>
      <c r="C36" s="391" t="s">
        <v>292</v>
      </c>
      <c r="D36" s="424"/>
      <c r="E36" s="424"/>
      <c r="F36" s="424"/>
      <c r="G36" s="48"/>
      <c r="H36" s="241">
        <v>1211670</v>
      </c>
      <c r="I36" s="241">
        <v>1213305</v>
      </c>
      <c r="J36" s="241">
        <v>1215706</v>
      </c>
      <c r="K36" s="241">
        <v>1218855</v>
      </c>
      <c r="L36" s="241">
        <v>1222387</v>
      </c>
      <c r="M36" s="241">
        <v>1228633</v>
      </c>
      <c r="N36" s="241">
        <v>1239039</v>
      </c>
      <c r="O36" s="241">
        <v>1241030</v>
      </c>
      <c r="P36" s="241">
        <v>1246631</v>
      </c>
      <c r="Q36" s="241">
        <v>1253772</v>
      </c>
      <c r="R36" s="241">
        <v>1261284</v>
      </c>
      <c r="S36" s="241">
        <v>1269226</v>
      </c>
      <c r="T36" s="241">
        <v>1277586</v>
      </c>
    </row>
    <row r="37" spans="1:20" s="235" customFormat="1" ht="12" customHeight="1">
      <c r="A37" s="443" t="s">
        <v>15</v>
      </c>
      <c r="B37" s="443"/>
      <c r="C37" s="444" t="s">
        <v>107</v>
      </c>
      <c r="D37" s="449"/>
      <c r="E37" s="449"/>
      <c r="F37" s="449"/>
      <c r="G37" s="49"/>
      <c r="H37" s="246">
        <v>1094151</v>
      </c>
      <c r="I37" s="246">
        <v>1098089</v>
      </c>
      <c r="J37" s="246">
        <v>1102652</v>
      </c>
      <c r="K37" s="246">
        <v>1107822</v>
      </c>
      <c r="L37" s="246">
        <v>1113239</v>
      </c>
      <c r="M37" s="246">
        <v>1120148</v>
      </c>
      <c r="N37" s="246">
        <v>1131454</v>
      </c>
      <c r="O37" s="246">
        <v>1133636</v>
      </c>
      <c r="P37" s="246">
        <v>1139670</v>
      </c>
      <c r="Q37" s="246">
        <v>1147163</v>
      </c>
      <c r="R37" s="246">
        <v>1154953</v>
      </c>
      <c r="S37" s="246">
        <v>1163103</v>
      </c>
      <c r="T37" s="246">
        <v>1171602</v>
      </c>
    </row>
    <row r="38" spans="1:20" s="235" customFormat="1" ht="18" customHeight="1">
      <c r="A38" s="229"/>
      <c r="B38" s="229"/>
      <c r="C38" s="229"/>
      <c r="D38" s="229"/>
      <c r="E38" s="229"/>
      <c r="F38" s="148"/>
      <c r="G38" s="229"/>
      <c r="J38" s="229"/>
      <c r="K38" s="144"/>
      <c r="L38" s="144"/>
      <c r="S38" s="346"/>
    </row>
    <row r="39" spans="1:20" ht="16.5" customHeight="1"/>
  </sheetData>
  <mergeCells count="48">
    <mergeCell ref="A36:B36"/>
    <mergeCell ref="C36:F36"/>
    <mergeCell ref="A37:B37"/>
    <mergeCell ref="C37:F37"/>
    <mergeCell ref="B35:F35"/>
    <mergeCell ref="A33:B33"/>
    <mergeCell ref="C34:F34"/>
    <mergeCell ref="B32:F32"/>
    <mergeCell ref="A34:B34"/>
    <mergeCell ref="C33:F33"/>
    <mergeCell ref="A21:B21"/>
    <mergeCell ref="C21:E21"/>
    <mergeCell ref="A23:B23"/>
    <mergeCell ref="C23:D23"/>
    <mergeCell ref="E23:F23"/>
    <mergeCell ref="B22:D22"/>
    <mergeCell ref="E13:F13"/>
    <mergeCell ref="A4:G5"/>
    <mergeCell ref="A19:B19"/>
    <mergeCell ref="C19:E19"/>
    <mergeCell ref="A7:B7"/>
    <mergeCell ref="C7:F7"/>
    <mergeCell ref="A8:B8"/>
    <mergeCell ref="C8:F8"/>
    <mergeCell ref="A9:B9"/>
    <mergeCell ref="C9:F9"/>
    <mergeCell ref="A11:B11"/>
    <mergeCell ref="A13:B13"/>
    <mergeCell ref="A12:B12"/>
    <mergeCell ref="C16:E16"/>
    <mergeCell ref="B6:D6"/>
    <mergeCell ref="C13:D13"/>
    <mergeCell ref="A24:B24"/>
    <mergeCell ref="C24:F24"/>
    <mergeCell ref="A30:G31"/>
    <mergeCell ref="B10:D10"/>
    <mergeCell ref="B14:D14"/>
    <mergeCell ref="B17:D17"/>
    <mergeCell ref="B20:D20"/>
    <mergeCell ref="A16:B16"/>
    <mergeCell ref="A15:B15"/>
    <mergeCell ref="C15:E15"/>
    <mergeCell ref="A18:B18"/>
    <mergeCell ref="C18:E18"/>
    <mergeCell ref="C12:D12"/>
    <mergeCell ref="C11:D11"/>
    <mergeCell ref="E12:F12"/>
    <mergeCell ref="E11:F11"/>
  </mergeCells>
  <phoneticPr fontId="3"/>
  <printOptions horizontalCentered="1" gridLinesSet="0"/>
  <pageMargins left="0.59055118110236227" right="0.59055118110236227" top="0.59055118110236227" bottom="0.39370078740157483" header="0.51181102362204722" footer="0.11811023622047245"/>
  <pageSetup paperSize="9" scale="87" firstPageNumber="16" pageOrder="overThenDown" orientation="landscape" useFirstPageNumber="1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92D050"/>
    <pageSetUpPr fitToPage="1"/>
  </sheetPr>
  <dimension ref="A1:Q29"/>
  <sheetViews>
    <sheetView showGridLines="0" view="pageBreakPreview" zoomScaleNormal="100" zoomScaleSheetLayoutView="100" workbookViewId="0">
      <selection activeCell="L7" sqref="L7"/>
    </sheetView>
  </sheetViews>
  <sheetFormatPr defaultColWidth="9" defaultRowHeight="12"/>
  <cols>
    <col min="1" max="1" width="4.625" style="107" customWidth="1"/>
    <col min="2" max="2" width="5.625" style="107" customWidth="1"/>
    <col min="3" max="3" width="15.875" style="107" customWidth="1"/>
    <col min="4" max="4" width="0.625" style="107" customWidth="1"/>
    <col min="5" max="17" width="12.5" style="107" customWidth="1"/>
    <col min="18" max="16384" width="9" style="107"/>
  </cols>
  <sheetData>
    <row r="1" spans="1:17" s="73" customFormat="1" ht="19.5" customHeight="1">
      <c r="A1" s="73" t="s">
        <v>0</v>
      </c>
      <c r="B1" s="91"/>
      <c r="C1" s="91"/>
      <c r="D1" s="91"/>
    </row>
    <row r="2" spans="1:17" s="73" customFormat="1" ht="12" customHeight="1">
      <c r="A2" s="181" t="s">
        <v>441</v>
      </c>
      <c r="B2" s="182"/>
      <c r="C2" s="182"/>
      <c r="D2" s="182"/>
      <c r="E2" s="181"/>
      <c r="F2" s="181"/>
      <c r="G2" s="181"/>
      <c r="H2" s="100"/>
      <c r="I2" s="100"/>
      <c r="J2" s="100"/>
    </row>
    <row r="3" spans="1:17" s="73" customFormat="1" ht="12" customHeight="1">
      <c r="A3" s="181"/>
      <c r="B3" s="182"/>
      <c r="C3" s="182"/>
      <c r="D3" s="182"/>
      <c r="E3" s="181"/>
      <c r="F3" s="181"/>
      <c r="G3" s="181"/>
      <c r="H3" s="100"/>
      <c r="I3" s="100"/>
      <c r="J3" s="100"/>
      <c r="K3" s="30"/>
      <c r="L3" s="30"/>
      <c r="N3" s="100"/>
      <c r="P3" s="100"/>
      <c r="Q3" s="100" t="s">
        <v>110</v>
      </c>
    </row>
    <row r="4" spans="1:17" s="30" customFormat="1" ht="13.5" customHeight="1">
      <c r="A4" s="386" t="s">
        <v>140</v>
      </c>
      <c r="B4" s="386"/>
      <c r="C4" s="386"/>
      <c r="D4" s="387"/>
      <c r="E4" s="184" t="s">
        <v>111</v>
      </c>
      <c r="F4" s="185"/>
      <c r="G4" s="185"/>
      <c r="H4" s="186"/>
      <c r="I4" s="304"/>
      <c r="J4" s="185"/>
      <c r="K4" s="305"/>
      <c r="L4" s="304"/>
      <c r="M4" s="261" t="s">
        <v>347</v>
      </c>
      <c r="N4" s="261"/>
      <c r="O4" s="261"/>
      <c r="P4" s="261"/>
      <c r="Q4" s="261"/>
    </row>
    <row r="5" spans="1:17" s="30" customFormat="1" ht="13.5" customHeight="1">
      <c r="A5" s="388"/>
      <c r="B5" s="388"/>
      <c r="C5" s="388"/>
      <c r="D5" s="389"/>
      <c r="E5" s="259" t="s">
        <v>133</v>
      </c>
      <c r="F5" s="259" t="s">
        <v>134</v>
      </c>
      <c r="G5" s="260" t="s">
        <v>136</v>
      </c>
      <c r="H5" s="259" t="s">
        <v>138</v>
      </c>
      <c r="I5" s="297" t="s">
        <v>141</v>
      </c>
      <c r="J5" s="78" t="s">
        <v>299</v>
      </c>
      <c r="K5" s="328" t="s">
        <v>309</v>
      </c>
      <c r="L5" s="260" t="s">
        <v>332</v>
      </c>
      <c r="M5" s="297" t="s">
        <v>345</v>
      </c>
      <c r="N5" s="297" t="s">
        <v>397</v>
      </c>
      <c r="O5" s="297" t="s">
        <v>411</v>
      </c>
      <c r="P5" s="297" t="s">
        <v>434</v>
      </c>
      <c r="Q5" s="297" t="s">
        <v>440</v>
      </c>
    </row>
    <row r="6" spans="1:17" s="34" customFormat="1" ht="3.75" customHeight="1">
      <c r="A6" s="35"/>
      <c r="B6" s="35"/>
      <c r="C6" s="35"/>
      <c r="D6" s="35"/>
      <c r="E6" s="180"/>
      <c r="F6" s="258"/>
      <c r="G6" s="258"/>
      <c r="H6" s="258"/>
      <c r="I6" s="292"/>
      <c r="J6" s="292"/>
      <c r="K6" s="258"/>
      <c r="L6" s="258"/>
      <c r="M6" s="258"/>
      <c r="N6" s="292"/>
      <c r="O6" s="292"/>
      <c r="P6" s="292"/>
      <c r="Q6" s="292"/>
    </row>
    <row r="7" spans="1:17" s="30" customFormat="1" ht="22.5" customHeight="1">
      <c r="A7" s="390" t="s">
        <v>2</v>
      </c>
      <c r="B7" s="390"/>
      <c r="C7" s="391"/>
      <c r="D7" s="34"/>
      <c r="E7" s="209">
        <v>6214068</v>
      </c>
      <c r="F7" s="210">
        <v>6246895</v>
      </c>
      <c r="G7" s="210">
        <v>6319945</v>
      </c>
      <c r="H7" s="210">
        <v>6491105</v>
      </c>
      <c r="I7" s="210">
        <v>6662115</v>
      </c>
      <c r="J7" s="210">
        <v>6822833</v>
      </c>
      <c r="K7" s="210">
        <v>6910002</v>
      </c>
      <c r="L7" s="210">
        <v>7084585</v>
      </c>
      <c r="M7" s="210">
        <v>7179477</v>
      </c>
      <c r="N7" s="210">
        <v>7091922</v>
      </c>
      <c r="O7" s="210">
        <v>7210170</v>
      </c>
      <c r="P7" s="210">
        <v>7377395</v>
      </c>
      <c r="Q7" s="210">
        <v>7454103</v>
      </c>
    </row>
    <row r="8" spans="1:17" s="30" customFormat="1" ht="22.5" customHeight="1">
      <c r="A8" s="384" t="s">
        <v>3</v>
      </c>
      <c r="B8" s="384"/>
      <c r="C8" s="384"/>
      <c r="D8" s="34"/>
      <c r="E8" s="209">
        <v>3112587</v>
      </c>
      <c r="F8" s="210">
        <v>2967850</v>
      </c>
      <c r="G8" s="210">
        <v>3265043</v>
      </c>
      <c r="H8" s="210">
        <v>3063363</v>
      </c>
      <c r="I8" s="210">
        <v>3111989</v>
      </c>
      <c r="J8" s="210">
        <v>2844690</v>
      </c>
      <c r="K8" s="210">
        <v>2959122</v>
      </c>
      <c r="L8" s="210">
        <v>2932165</v>
      </c>
      <c r="M8" s="210">
        <v>2806348</v>
      </c>
      <c r="N8" s="210">
        <v>2063419</v>
      </c>
      <c r="O8" s="210">
        <v>2242725</v>
      </c>
      <c r="P8" s="210">
        <v>2384185</v>
      </c>
      <c r="Q8" s="210">
        <v>2818148</v>
      </c>
    </row>
    <row r="9" spans="1:17" s="30" customFormat="1" ht="22.5" customHeight="1">
      <c r="A9" s="384" t="s">
        <v>4</v>
      </c>
      <c r="B9" s="384"/>
      <c r="C9" s="384"/>
      <c r="D9" s="34"/>
      <c r="E9" s="209">
        <v>2800572</v>
      </c>
      <c r="F9" s="210">
        <v>2753283</v>
      </c>
      <c r="G9" s="210">
        <v>2896051</v>
      </c>
      <c r="H9" s="210">
        <v>2928355</v>
      </c>
      <c r="I9" s="210">
        <v>2961335</v>
      </c>
      <c r="J9" s="210">
        <v>2925558</v>
      </c>
      <c r="K9" s="210">
        <v>2969239</v>
      </c>
      <c r="L9" s="210">
        <v>3006859</v>
      </c>
      <c r="M9" s="210">
        <v>3006888</v>
      </c>
      <c r="N9" s="210">
        <v>2995380</v>
      </c>
      <c r="O9" s="210">
        <v>3175836</v>
      </c>
      <c r="P9" s="210">
        <v>3348943</v>
      </c>
      <c r="Q9" s="210">
        <v>3422626</v>
      </c>
    </row>
    <row r="10" spans="1:17" s="30" customFormat="1" ht="22.5" customHeight="1">
      <c r="A10" s="384" t="s">
        <v>5</v>
      </c>
      <c r="B10" s="384"/>
      <c r="C10" s="384"/>
      <c r="D10" s="34"/>
      <c r="E10" s="209">
        <v>846751</v>
      </c>
      <c r="F10" s="210">
        <v>881237</v>
      </c>
      <c r="G10" s="210">
        <v>907924</v>
      </c>
      <c r="H10" s="210">
        <v>1077070</v>
      </c>
      <c r="I10" s="210">
        <v>1195671</v>
      </c>
      <c r="J10" s="210">
        <v>1204424</v>
      </c>
      <c r="K10" s="210">
        <v>1211188</v>
      </c>
      <c r="L10" s="210">
        <v>1226656</v>
      </c>
      <c r="M10" s="210">
        <v>1231068</v>
      </c>
      <c r="N10" s="210">
        <v>1278985</v>
      </c>
      <c r="O10" s="210">
        <v>1399686</v>
      </c>
      <c r="P10" s="210">
        <v>1541734</v>
      </c>
      <c r="Q10" s="210">
        <v>1519290</v>
      </c>
    </row>
    <row r="11" spans="1:17" s="30" customFormat="1" ht="22.5" customHeight="1">
      <c r="A11" s="31" t="s">
        <v>145</v>
      </c>
      <c r="B11" s="384" t="s">
        <v>6</v>
      </c>
      <c r="C11" s="384"/>
      <c r="D11" s="34"/>
      <c r="E11" s="209">
        <v>78178</v>
      </c>
      <c r="F11" s="210">
        <v>80236</v>
      </c>
      <c r="G11" s="210">
        <v>76509</v>
      </c>
      <c r="H11" s="210">
        <v>74036</v>
      </c>
      <c r="I11" s="210">
        <v>79029</v>
      </c>
      <c r="J11" s="210">
        <v>74012</v>
      </c>
      <c r="K11" s="210">
        <v>71890</v>
      </c>
      <c r="L11" s="210">
        <v>71694</v>
      </c>
      <c r="M11" s="210">
        <v>76152</v>
      </c>
      <c r="N11" s="210">
        <v>75071</v>
      </c>
      <c r="O11" s="210">
        <v>83420</v>
      </c>
      <c r="P11" s="210">
        <v>177703</v>
      </c>
      <c r="Q11" s="210">
        <v>192510</v>
      </c>
    </row>
    <row r="12" spans="1:17" s="33" customFormat="1" ht="22.5" customHeight="1">
      <c r="A12" s="382" t="s">
        <v>147</v>
      </c>
      <c r="B12" s="383"/>
      <c r="C12" s="383"/>
      <c r="D12" s="179"/>
      <c r="E12" s="211">
        <v>12895800</v>
      </c>
      <c r="F12" s="212">
        <v>12769029</v>
      </c>
      <c r="G12" s="212">
        <v>13312454</v>
      </c>
      <c r="H12" s="212">
        <v>13485857</v>
      </c>
      <c r="I12" s="212">
        <v>13852081</v>
      </c>
      <c r="J12" s="212">
        <v>13723493</v>
      </c>
      <c r="K12" s="212">
        <v>13977661</v>
      </c>
      <c r="L12" s="212">
        <v>14178571</v>
      </c>
      <c r="M12" s="212">
        <v>14147629</v>
      </c>
      <c r="N12" s="212">
        <v>13354635</v>
      </c>
      <c r="O12" s="212">
        <v>13944997</v>
      </c>
      <c r="P12" s="212">
        <v>14474554</v>
      </c>
      <c r="Q12" s="212">
        <v>15021657</v>
      </c>
    </row>
    <row r="13" spans="1:17" s="33" customFormat="1" ht="15" customHeight="1">
      <c r="A13" s="219"/>
      <c r="B13" s="220"/>
      <c r="C13" s="220"/>
      <c r="D13" s="179"/>
      <c r="E13" s="213">
        <v>0</v>
      </c>
      <c r="F13" s="214">
        <v>0</v>
      </c>
      <c r="G13" s="214">
        <v>0</v>
      </c>
      <c r="H13" s="214">
        <v>0</v>
      </c>
      <c r="I13" s="214">
        <v>0</v>
      </c>
      <c r="J13" s="214">
        <v>0</v>
      </c>
      <c r="K13" s="214"/>
      <c r="L13" s="214">
        <v>0</v>
      </c>
      <c r="M13" s="214">
        <v>0</v>
      </c>
      <c r="N13" s="214">
        <v>0</v>
      </c>
      <c r="O13" s="214">
        <v>0</v>
      </c>
      <c r="P13" s="214">
        <v>0</v>
      </c>
      <c r="Q13" s="214">
        <v>0</v>
      </c>
    </row>
    <row r="14" spans="1:17" s="30" customFormat="1" ht="22.5" customHeight="1">
      <c r="A14" s="384" t="s">
        <v>7</v>
      </c>
      <c r="B14" s="384"/>
      <c r="C14" s="384"/>
      <c r="D14" s="34"/>
      <c r="E14" s="209">
        <v>5542296</v>
      </c>
      <c r="F14" s="210">
        <v>5572415</v>
      </c>
      <c r="G14" s="210">
        <v>5855196</v>
      </c>
      <c r="H14" s="210">
        <v>5923948</v>
      </c>
      <c r="I14" s="210">
        <v>6028782</v>
      </c>
      <c r="J14" s="210">
        <v>6029944</v>
      </c>
      <c r="K14" s="210">
        <v>6136214</v>
      </c>
      <c r="L14" s="210">
        <v>6212816</v>
      </c>
      <c r="M14" s="210">
        <v>6249705</v>
      </c>
      <c r="N14" s="210">
        <v>5955404</v>
      </c>
      <c r="O14" s="210">
        <v>6184577</v>
      </c>
      <c r="P14" s="210">
        <v>6626212</v>
      </c>
      <c r="Q14" s="210">
        <v>6867464</v>
      </c>
    </row>
    <row r="15" spans="1:17" s="30" customFormat="1" ht="22.5" customHeight="1">
      <c r="A15" s="385" t="s">
        <v>391</v>
      </c>
      <c r="B15" s="384"/>
      <c r="C15" s="384"/>
      <c r="D15" s="34"/>
      <c r="E15" s="209">
        <v>642992</v>
      </c>
      <c r="F15" s="210">
        <v>639370</v>
      </c>
      <c r="G15" s="210">
        <v>650588</v>
      </c>
      <c r="H15" s="210">
        <v>666250</v>
      </c>
      <c r="I15" s="210">
        <v>684729</v>
      </c>
      <c r="J15" s="210">
        <v>676942</v>
      </c>
      <c r="K15" s="210">
        <v>803991</v>
      </c>
      <c r="L15" s="210">
        <v>809738</v>
      </c>
      <c r="M15" s="210">
        <v>834599</v>
      </c>
      <c r="N15" s="210">
        <v>852947</v>
      </c>
      <c r="O15" s="210">
        <v>936217</v>
      </c>
      <c r="P15" s="210">
        <v>989621</v>
      </c>
      <c r="Q15" s="210">
        <v>982894</v>
      </c>
    </row>
    <row r="16" spans="1:17" s="30" customFormat="1" ht="22.5" customHeight="1">
      <c r="A16" s="384" t="s">
        <v>148</v>
      </c>
      <c r="B16" s="384"/>
      <c r="C16" s="384"/>
      <c r="D16" s="34"/>
      <c r="E16" s="209">
        <v>2192821</v>
      </c>
      <c r="F16" s="210">
        <v>2171985</v>
      </c>
      <c r="G16" s="210">
        <v>2433254</v>
      </c>
      <c r="H16" s="210">
        <v>2409123</v>
      </c>
      <c r="I16" s="210">
        <v>2481956</v>
      </c>
      <c r="J16" s="210">
        <v>2451642</v>
      </c>
      <c r="K16" s="210">
        <v>2502215</v>
      </c>
      <c r="L16" s="210">
        <v>2611545</v>
      </c>
      <c r="M16" s="210">
        <v>2705077</v>
      </c>
      <c r="N16" s="210">
        <v>2421330</v>
      </c>
      <c r="O16" s="210">
        <v>2602179</v>
      </c>
      <c r="P16" s="210">
        <v>2781553</v>
      </c>
      <c r="Q16" s="210">
        <v>3042830</v>
      </c>
    </row>
    <row r="17" spans="1:17" s="30" customFormat="1" ht="22.5" customHeight="1">
      <c r="A17" s="384" t="s">
        <v>149</v>
      </c>
      <c r="B17" s="384"/>
      <c r="C17" s="384"/>
      <c r="D17" s="34"/>
      <c r="E17" s="209">
        <v>74823</v>
      </c>
      <c r="F17" s="210">
        <v>5998</v>
      </c>
      <c r="G17" s="210">
        <v>79163</v>
      </c>
      <c r="H17" s="210">
        <v>-20055</v>
      </c>
      <c r="I17" s="210">
        <v>74243</v>
      </c>
      <c r="J17" s="210">
        <v>-73084</v>
      </c>
      <c r="K17" s="210">
        <v>29920</v>
      </c>
      <c r="L17" s="210">
        <v>49668</v>
      </c>
      <c r="M17" s="210">
        <v>69990</v>
      </c>
      <c r="N17" s="210">
        <v>-155442</v>
      </c>
      <c r="O17" s="210">
        <v>-34985</v>
      </c>
      <c r="P17" s="210">
        <v>145824</v>
      </c>
      <c r="Q17" s="210">
        <v>40511</v>
      </c>
    </row>
    <row r="18" spans="1:17" s="30" customFormat="1" ht="22.5" customHeight="1">
      <c r="A18" s="385" t="s">
        <v>353</v>
      </c>
      <c r="B18" s="384"/>
      <c r="C18" s="384"/>
      <c r="D18" s="34"/>
      <c r="E18" s="209">
        <v>4306369</v>
      </c>
      <c r="F18" s="210">
        <v>4040431</v>
      </c>
      <c r="G18" s="210">
        <v>4571285</v>
      </c>
      <c r="H18" s="210">
        <v>4438321</v>
      </c>
      <c r="I18" s="210">
        <v>4380668</v>
      </c>
      <c r="J18" s="210">
        <v>4361625</v>
      </c>
      <c r="K18" s="210">
        <v>4351217</v>
      </c>
      <c r="L18" s="210">
        <v>4315027</v>
      </c>
      <c r="M18" s="210">
        <v>3920724</v>
      </c>
      <c r="N18" s="210">
        <v>3586699</v>
      </c>
      <c r="O18" s="210">
        <v>3743030</v>
      </c>
      <c r="P18" s="210">
        <v>3764312</v>
      </c>
      <c r="Q18" s="210">
        <v>3586352</v>
      </c>
    </row>
    <row r="19" spans="1:17" s="30" customFormat="1" ht="22.5" customHeight="1">
      <c r="A19" s="385" t="s">
        <v>352</v>
      </c>
      <c r="B19" s="384"/>
      <c r="C19" s="384"/>
      <c r="D19" s="34"/>
      <c r="E19" s="209">
        <v>136499</v>
      </c>
      <c r="F19" s="210">
        <v>338830</v>
      </c>
      <c r="G19" s="210">
        <v>-277032</v>
      </c>
      <c r="H19" s="210">
        <v>68270</v>
      </c>
      <c r="I19" s="210">
        <v>201703</v>
      </c>
      <c r="J19" s="210">
        <v>276424</v>
      </c>
      <c r="K19" s="210">
        <v>154104</v>
      </c>
      <c r="L19" s="210">
        <v>179777</v>
      </c>
      <c r="M19" s="210">
        <v>367534</v>
      </c>
      <c r="N19" s="210">
        <v>693697</v>
      </c>
      <c r="O19" s="210">
        <v>513979</v>
      </c>
      <c r="P19" s="210">
        <v>167032</v>
      </c>
      <c r="Q19" s="210">
        <v>501606</v>
      </c>
    </row>
    <row r="20" spans="1:17" s="33" customFormat="1" ht="22.5" customHeight="1">
      <c r="A20" s="382" t="s">
        <v>297</v>
      </c>
      <c r="B20" s="383"/>
      <c r="C20" s="383"/>
      <c r="D20" s="179"/>
      <c r="E20" s="211">
        <v>12895800</v>
      </c>
      <c r="F20" s="212">
        <v>12769029</v>
      </c>
      <c r="G20" s="212">
        <v>13312454</v>
      </c>
      <c r="H20" s="212">
        <v>13485857</v>
      </c>
      <c r="I20" s="212">
        <v>13852081</v>
      </c>
      <c r="J20" s="212">
        <v>13723493</v>
      </c>
      <c r="K20" s="212">
        <v>13977661</v>
      </c>
      <c r="L20" s="212">
        <v>14178571</v>
      </c>
      <c r="M20" s="212">
        <v>14147629</v>
      </c>
      <c r="N20" s="212">
        <v>13354635</v>
      </c>
      <c r="O20" s="212">
        <v>13944997</v>
      </c>
      <c r="P20" s="212">
        <v>14474554</v>
      </c>
      <c r="Q20" s="212">
        <v>15021657</v>
      </c>
    </row>
    <row r="21" spans="1:17" s="97" customFormat="1" ht="3.75" customHeight="1">
      <c r="A21" s="93"/>
      <c r="B21" s="93"/>
      <c r="C21" s="93"/>
      <c r="D21" s="93"/>
      <c r="E21" s="94"/>
      <c r="F21" s="95"/>
      <c r="G21" s="95"/>
      <c r="H21" s="102"/>
      <c r="I21" s="102"/>
      <c r="J21" s="102"/>
      <c r="K21" s="102"/>
      <c r="L21" s="102"/>
      <c r="M21" s="95"/>
      <c r="N21" s="102"/>
      <c r="O21" s="102"/>
      <c r="P21" s="102"/>
      <c r="Q21" s="102"/>
    </row>
    <row r="22" spans="1:17" s="104" customFormat="1" ht="11.25">
      <c r="H22" s="105"/>
      <c r="I22" s="291"/>
      <c r="J22" s="291"/>
    </row>
    <row r="23" spans="1:17">
      <c r="H23" s="108"/>
      <c r="I23" s="108"/>
      <c r="J23" s="108"/>
    </row>
    <row r="24" spans="1:17">
      <c r="H24" s="108"/>
      <c r="I24" s="108"/>
      <c r="J24" s="108"/>
    </row>
    <row r="25" spans="1:17">
      <c r="H25" s="108"/>
      <c r="I25" s="108"/>
      <c r="J25" s="108"/>
    </row>
    <row r="26" spans="1:17">
      <c r="H26" s="108"/>
      <c r="I26" s="108"/>
      <c r="J26" s="108"/>
    </row>
    <row r="27" spans="1:17">
      <c r="H27" s="108"/>
      <c r="I27" s="108"/>
      <c r="J27" s="108"/>
    </row>
    <row r="28" spans="1:17">
      <c r="H28" s="108"/>
      <c r="I28" s="108"/>
      <c r="J28" s="108"/>
    </row>
    <row r="29" spans="1:17">
      <c r="H29" s="108"/>
      <c r="I29" s="108"/>
      <c r="J29" s="108"/>
    </row>
  </sheetData>
  <mergeCells count="14">
    <mergeCell ref="B11:C11"/>
    <mergeCell ref="A4:D5"/>
    <mergeCell ref="A7:C7"/>
    <mergeCell ref="A8:C8"/>
    <mergeCell ref="A9:C9"/>
    <mergeCell ref="A10:C10"/>
    <mergeCell ref="A20:C20"/>
    <mergeCell ref="A16:C16"/>
    <mergeCell ref="A17:C17"/>
    <mergeCell ref="A18:C18"/>
    <mergeCell ref="A12:C12"/>
    <mergeCell ref="A14:C14"/>
    <mergeCell ref="A15:C15"/>
    <mergeCell ref="A19:C19"/>
  </mergeCells>
  <phoneticPr fontId="3"/>
  <printOptions horizontalCentered="1"/>
  <pageMargins left="0.59055118110236227" right="0.59055118110236227" top="0.74803149606299213" bottom="0.74803149606299213" header="0.31496062992125984" footer="0.31496062992125984"/>
  <pageSetup paperSize="9" scale="72" orientation="landscape" r:id="rId1"/>
  <rowBreaks count="1" manualBreakCount="1">
    <brk id="21" max="27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92D050"/>
  </sheetPr>
  <dimension ref="A1:S46"/>
  <sheetViews>
    <sheetView showGridLines="0" view="pageBreakPreview" zoomScaleNormal="100" zoomScaleSheetLayoutView="100" workbookViewId="0">
      <selection activeCell="Q15" sqref="Q15"/>
    </sheetView>
  </sheetViews>
  <sheetFormatPr defaultColWidth="9" defaultRowHeight="12"/>
  <cols>
    <col min="1" max="1" width="4.625" style="109" customWidth="1"/>
    <col min="2" max="2" width="5.625" style="109" customWidth="1"/>
    <col min="3" max="3" width="16.5" style="109" customWidth="1"/>
    <col min="4" max="4" width="0.625" style="109" customWidth="1"/>
    <col min="5" max="12" width="6.125" style="109" customWidth="1"/>
    <col min="13" max="17" width="6.125" style="107" customWidth="1"/>
    <col min="18" max="16384" width="9" style="107"/>
  </cols>
  <sheetData>
    <row r="1" spans="1:17" s="73" customFormat="1" ht="19.5" customHeight="1">
      <c r="A1" s="73" t="s">
        <v>0</v>
      </c>
      <c r="B1" s="47"/>
      <c r="C1" s="47"/>
      <c r="D1" s="47"/>
      <c r="E1" s="47"/>
      <c r="F1" s="47"/>
      <c r="G1" s="47"/>
      <c r="H1" s="47"/>
      <c r="I1" s="47"/>
      <c r="J1" s="47"/>
      <c r="K1" s="47"/>
      <c r="L1" s="47"/>
    </row>
    <row r="2" spans="1:17" s="73" customFormat="1" ht="12" customHeight="1">
      <c r="A2" s="75" t="s">
        <v>442</v>
      </c>
      <c r="B2" s="183"/>
      <c r="C2" s="183"/>
      <c r="D2" s="183"/>
      <c r="E2" s="340"/>
      <c r="F2" s="340"/>
      <c r="G2" s="340"/>
      <c r="H2" s="148"/>
      <c r="I2" s="148"/>
      <c r="J2" s="148"/>
      <c r="K2" s="148"/>
      <c r="L2" s="148"/>
    </row>
    <row r="3" spans="1:17" s="73" customFormat="1" ht="12" customHeight="1">
      <c r="A3" s="75"/>
      <c r="B3" s="183"/>
      <c r="C3" s="183"/>
      <c r="D3" s="183"/>
      <c r="E3" s="340"/>
      <c r="F3" s="340"/>
      <c r="G3" s="340"/>
      <c r="H3" s="148"/>
      <c r="I3" s="148"/>
      <c r="J3" s="148"/>
      <c r="K3" s="148"/>
      <c r="L3" s="100"/>
      <c r="M3" s="100"/>
      <c r="O3" s="100"/>
      <c r="P3" s="100" t="s">
        <v>112</v>
      </c>
    </row>
    <row r="4" spans="1:17" s="30" customFormat="1" ht="13.5" customHeight="1">
      <c r="A4" s="396" t="s">
        <v>1</v>
      </c>
      <c r="B4" s="396"/>
      <c r="C4" s="396"/>
      <c r="D4" s="397"/>
      <c r="E4" s="305" t="s">
        <v>111</v>
      </c>
      <c r="F4" s="185"/>
      <c r="G4" s="185"/>
      <c r="H4" s="304"/>
      <c r="I4" s="304"/>
      <c r="J4" s="304"/>
      <c r="K4" s="304"/>
      <c r="L4" s="190" t="s">
        <v>346</v>
      </c>
      <c r="M4" s="190"/>
      <c r="N4" s="190"/>
      <c r="O4" s="190"/>
      <c r="P4" s="190"/>
    </row>
    <row r="5" spans="1:17" s="30" customFormat="1" ht="13.5" customHeight="1">
      <c r="A5" s="398"/>
      <c r="B5" s="398"/>
      <c r="C5" s="398"/>
      <c r="D5" s="399"/>
      <c r="E5" s="300" t="s">
        <v>134</v>
      </c>
      <c r="F5" s="78" t="s">
        <v>136</v>
      </c>
      <c r="G5" s="78" t="s">
        <v>138</v>
      </c>
      <c r="H5" s="297" t="s">
        <v>141</v>
      </c>
      <c r="I5" s="297" t="s">
        <v>299</v>
      </c>
      <c r="J5" s="297" t="s">
        <v>309</v>
      </c>
      <c r="K5" s="297" t="s">
        <v>332</v>
      </c>
      <c r="L5" s="297" t="s">
        <v>348</v>
      </c>
      <c r="M5" s="297" t="s">
        <v>397</v>
      </c>
      <c r="N5" s="297" t="s">
        <v>411</v>
      </c>
      <c r="O5" s="297" t="s">
        <v>434</v>
      </c>
      <c r="P5" s="297" t="s">
        <v>440</v>
      </c>
    </row>
    <row r="6" spans="1:17" s="291" customFormat="1" ht="3.75" customHeight="1">
      <c r="A6" s="298"/>
      <c r="B6" s="298"/>
      <c r="C6" s="298"/>
      <c r="D6" s="290"/>
      <c r="E6" s="92"/>
      <c r="F6" s="92"/>
      <c r="G6" s="92"/>
      <c r="H6" s="92"/>
      <c r="I6" s="92"/>
      <c r="J6" s="92"/>
      <c r="K6" s="92"/>
      <c r="L6" s="92"/>
      <c r="M6" s="92"/>
      <c r="N6" s="92"/>
    </row>
    <row r="7" spans="1:17" s="30" customFormat="1" ht="22.5" customHeight="1">
      <c r="A7" s="391" t="s">
        <v>142</v>
      </c>
      <c r="B7" s="391"/>
      <c r="C7" s="391"/>
      <c r="D7" s="294"/>
      <c r="E7" s="301">
        <v>0.5</v>
      </c>
      <c r="F7" s="301">
        <v>1.2</v>
      </c>
      <c r="G7" s="301">
        <v>2.7</v>
      </c>
      <c r="H7" s="301">
        <v>2.6</v>
      </c>
      <c r="I7" s="301">
        <v>2.4</v>
      </c>
      <c r="J7" s="301">
        <v>1.3</v>
      </c>
      <c r="K7" s="301">
        <v>2.5</v>
      </c>
      <c r="L7" s="301">
        <v>1.3</v>
      </c>
      <c r="M7" s="301">
        <v>-1.2</v>
      </c>
      <c r="N7" s="301">
        <v>1.7</v>
      </c>
      <c r="O7" s="291">
        <v>2.2999999999999998</v>
      </c>
      <c r="P7" s="381">
        <v>1</v>
      </c>
    </row>
    <row r="8" spans="1:17" s="30" customFormat="1" ht="22.5" customHeight="1">
      <c r="A8" s="391" t="s">
        <v>143</v>
      </c>
      <c r="B8" s="391"/>
      <c r="C8" s="391"/>
      <c r="D8" s="294"/>
      <c r="E8" s="301">
        <v>-4.7</v>
      </c>
      <c r="F8" s="301">
        <v>10</v>
      </c>
      <c r="G8" s="301">
        <v>-6.2</v>
      </c>
      <c r="H8" s="301">
        <v>1.6</v>
      </c>
      <c r="I8" s="301">
        <v>-8.6</v>
      </c>
      <c r="J8" s="301">
        <v>4</v>
      </c>
      <c r="K8" s="301">
        <v>-0.9</v>
      </c>
      <c r="L8" s="301">
        <v>-4.3</v>
      </c>
      <c r="M8" s="301">
        <v>-26.5</v>
      </c>
      <c r="N8" s="301">
        <v>8.6999999999999993</v>
      </c>
      <c r="O8" s="291">
        <v>6.3</v>
      </c>
      <c r="P8" s="291">
        <v>18.2</v>
      </c>
    </row>
    <row r="9" spans="1:17" s="30" customFormat="1" ht="22.5" customHeight="1">
      <c r="A9" s="391" t="s">
        <v>4</v>
      </c>
      <c r="B9" s="391"/>
      <c r="C9" s="391"/>
      <c r="D9" s="294"/>
      <c r="E9" s="301">
        <v>-1.7</v>
      </c>
      <c r="F9" s="301">
        <v>5.2</v>
      </c>
      <c r="G9" s="301">
        <v>1.1000000000000001</v>
      </c>
      <c r="H9" s="301">
        <v>1.1000000000000001</v>
      </c>
      <c r="I9" s="301">
        <v>-1.2</v>
      </c>
      <c r="J9" s="301">
        <v>1.5</v>
      </c>
      <c r="K9" s="301">
        <v>1.3</v>
      </c>
      <c r="L9" s="301">
        <v>0</v>
      </c>
      <c r="M9" s="301">
        <v>-0.4</v>
      </c>
      <c r="N9" s="301">
        <v>6</v>
      </c>
      <c r="O9" s="291">
        <v>5.5</v>
      </c>
      <c r="P9" s="291">
        <v>2.2000000000000002</v>
      </c>
    </row>
    <row r="10" spans="1:17" s="30" customFormat="1" ht="22.5" customHeight="1">
      <c r="A10" s="391" t="s">
        <v>144</v>
      </c>
      <c r="B10" s="391"/>
      <c r="C10" s="391"/>
      <c r="D10" s="294"/>
      <c r="E10" s="301">
        <v>4.0999999999999996</v>
      </c>
      <c r="F10" s="301">
        <v>3</v>
      </c>
      <c r="G10" s="301">
        <v>18.600000000000001</v>
      </c>
      <c r="H10" s="301">
        <v>11</v>
      </c>
      <c r="I10" s="301">
        <v>0.7</v>
      </c>
      <c r="J10" s="301">
        <v>0.6</v>
      </c>
      <c r="K10" s="301">
        <v>1.3</v>
      </c>
      <c r="L10" s="301">
        <v>0.4</v>
      </c>
      <c r="M10" s="301">
        <v>3.9</v>
      </c>
      <c r="N10" s="301">
        <v>9.4</v>
      </c>
      <c r="O10" s="291">
        <v>10.1</v>
      </c>
      <c r="P10" s="291">
        <v>-1.5</v>
      </c>
    </row>
    <row r="11" spans="1:17" s="30" customFormat="1" ht="22.5" customHeight="1">
      <c r="A11" s="340" t="s">
        <v>8</v>
      </c>
      <c r="B11" s="391" t="s">
        <v>6</v>
      </c>
      <c r="C11" s="391"/>
      <c r="D11" s="294"/>
      <c r="E11" s="301">
        <v>2.6</v>
      </c>
      <c r="F11" s="301">
        <v>-4.5999999999999996</v>
      </c>
      <c r="G11" s="301">
        <v>-3.2</v>
      </c>
      <c r="H11" s="301">
        <v>6.7</v>
      </c>
      <c r="I11" s="301">
        <v>-6.3</v>
      </c>
      <c r="J11" s="301">
        <v>-2.9</v>
      </c>
      <c r="K11" s="301">
        <v>-0.3</v>
      </c>
      <c r="L11" s="301">
        <v>6.2</v>
      </c>
      <c r="M11" s="301">
        <v>-1.4</v>
      </c>
      <c r="N11" s="301">
        <v>11.1</v>
      </c>
      <c r="O11" s="291">
        <v>113</v>
      </c>
      <c r="P11" s="291">
        <v>8.3000000000000007</v>
      </c>
    </row>
    <row r="12" spans="1:17" s="33" customFormat="1" ht="22.5" customHeight="1">
      <c r="A12" s="392" t="s">
        <v>146</v>
      </c>
      <c r="B12" s="393"/>
      <c r="C12" s="393"/>
      <c r="D12" s="296"/>
      <c r="E12" s="215">
        <v>-1</v>
      </c>
      <c r="F12" s="215">
        <v>4.3</v>
      </c>
      <c r="G12" s="215">
        <v>1.3</v>
      </c>
      <c r="H12" s="215">
        <v>2.7</v>
      </c>
      <c r="I12" s="215">
        <v>-0.9</v>
      </c>
      <c r="J12" s="215">
        <v>1.9</v>
      </c>
      <c r="K12" s="215">
        <v>1.4</v>
      </c>
      <c r="L12" s="215">
        <v>-0.2</v>
      </c>
      <c r="M12" s="215">
        <v>-5.6</v>
      </c>
      <c r="N12" s="215">
        <v>4.4000000000000004</v>
      </c>
      <c r="O12" s="179">
        <v>3.8</v>
      </c>
      <c r="P12" s="179">
        <v>3.8</v>
      </c>
      <c r="Q12" s="67"/>
    </row>
    <row r="13" spans="1:17" s="33" customFormat="1" ht="15" customHeight="1">
      <c r="A13" s="334"/>
      <c r="B13" s="335"/>
      <c r="C13" s="335"/>
      <c r="D13" s="296"/>
      <c r="E13" s="55"/>
      <c r="F13" s="55"/>
      <c r="G13" s="55"/>
      <c r="H13" s="55"/>
      <c r="I13" s="55"/>
      <c r="J13" s="55"/>
      <c r="K13" s="55"/>
      <c r="L13" s="55"/>
      <c r="M13" s="55"/>
      <c r="N13" s="55"/>
      <c r="O13" s="55"/>
      <c r="P13" s="55"/>
    </row>
    <row r="14" spans="1:17" s="30" customFormat="1" ht="22.5" customHeight="1">
      <c r="A14" s="391" t="s">
        <v>7</v>
      </c>
      <c r="B14" s="391"/>
      <c r="C14" s="391"/>
      <c r="D14" s="294"/>
      <c r="E14" s="301">
        <v>0.5</v>
      </c>
      <c r="F14" s="301">
        <v>5.0999999999999996</v>
      </c>
      <c r="G14" s="301">
        <v>1.2</v>
      </c>
      <c r="H14" s="301">
        <v>1.8</v>
      </c>
      <c r="I14" s="301">
        <v>0</v>
      </c>
      <c r="J14" s="301">
        <v>1.8</v>
      </c>
      <c r="K14" s="301">
        <v>1.2</v>
      </c>
      <c r="L14" s="301">
        <v>0.6</v>
      </c>
      <c r="M14" s="301">
        <v>-4.7</v>
      </c>
      <c r="N14" s="301">
        <v>3.8</v>
      </c>
      <c r="O14" s="291">
        <v>7.1</v>
      </c>
      <c r="P14" s="291">
        <v>3.6</v>
      </c>
    </row>
    <row r="15" spans="1:17" s="30" customFormat="1" ht="22.5" customHeight="1">
      <c r="A15" s="395" t="s">
        <v>391</v>
      </c>
      <c r="B15" s="391"/>
      <c r="C15" s="391"/>
      <c r="D15" s="294"/>
      <c r="E15" s="301">
        <v>-0.6</v>
      </c>
      <c r="F15" s="301">
        <v>1.8</v>
      </c>
      <c r="G15" s="301">
        <v>2.4</v>
      </c>
      <c r="H15" s="301">
        <v>2.8</v>
      </c>
      <c r="I15" s="301">
        <v>-1.1000000000000001</v>
      </c>
      <c r="J15" s="301">
        <v>18.8</v>
      </c>
      <c r="K15" s="301">
        <v>0.7</v>
      </c>
      <c r="L15" s="301">
        <v>3.1</v>
      </c>
      <c r="M15" s="301">
        <v>2.2000000000000002</v>
      </c>
      <c r="N15" s="301">
        <v>9.8000000000000007</v>
      </c>
      <c r="O15" s="301">
        <v>5.7</v>
      </c>
      <c r="P15" s="291">
        <v>-0.7</v>
      </c>
    </row>
    <row r="16" spans="1:17" s="30" customFormat="1" ht="22.5" customHeight="1">
      <c r="A16" s="391" t="s">
        <v>68</v>
      </c>
      <c r="B16" s="391"/>
      <c r="C16" s="391"/>
      <c r="D16" s="294"/>
      <c r="E16" s="301">
        <v>-1</v>
      </c>
      <c r="F16" s="301">
        <v>12</v>
      </c>
      <c r="G16" s="301">
        <v>-1</v>
      </c>
      <c r="H16" s="301">
        <v>3</v>
      </c>
      <c r="I16" s="301">
        <v>-1.2</v>
      </c>
      <c r="J16" s="301">
        <v>2.1</v>
      </c>
      <c r="K16" s="301">
        <v>4.4000000000000004</v>
      </c>
      <c r="L16" s="301">
        <v>3.6</v>
      </c>
      <c r="M16" s="301">
        <v>-10.5</v>
      </c>
      <c r="N16" s="301">
        <v>7.5</v>
      </c>
      <c r="O16" s="291">
        <v>6.9</v>
      </c>
      <c r="P16" s="291">
        <v>9.4</v>
      </c>
    </row>
    <row r="17" spans="1:19" s="30" customFormat="1" ht="22.5" customHeight="1">
      <c r="A17" s="391" t="s">
        <v>149</v>
      </c>
      <c r="B17" s="391"/>
      <c r="C17" s="391"/>
      <c r="D17" s="294"/>
      <c r="E17" s="301" t="s">
        <v>416</v>
      </c>
      <c r="F17" s="301" t="s">
        <v>416</v>
      </c>
      <c r="G17" s="301" t="s">
        <v>416</v>
      </c>
      <c r="H17" s="301" t="s">
        <v>416</v>
      </c>
      <c r="I17" s="301" t="s">
        <v>416</v>
      </c>
      <c r="J17" s="301" t="s">
        <v>416</v>
      </c>
      <c r="K17" s="301" t="s">
        <v>416</v>
      </c>
      <c r="L17" s="301" t="s">
        <v>416</v>
      </c>
      <c r="M17" s="301" t="s">
        <v>416</v>
      </c>
      <c r="N17" s="301" t="s">
        <v>416</v>
      </c>
      <c r="O17" s="301" t="s">
        <v>416</v>
      </c>
      <c r="P17" s="301" t="s">
        <v>416</v>
      </c>
      <c r="S17" s="141"/>
    </row>
    <row r="18" spans="1:19" s="30" customFormat="1" ht="22.5" customHeight="1">
      <c r="A18" s="394" t="s">
        <v>353</v>
      </c>
      <c r="B18" s="390"/>
      <c r="C18" s="390"/>
      <c r="D18" s="257"/>
      <c r="E18" s="301">
        <v>-6.2</v>
      </c>
      <c r="F18" s="301">
        <v>13.1</v>
      </c>
      <c r="G18" s="301">
        <v>-2.9</v>
      </c>
      <c r="H18" s="301">
        <v>-1.3</v>
      </c>
      <c r="I18" s="301">
        <v>-0.4</v>
      </c>
      <c r="J18" s="301">
        <v>-0.2</v>
      </c>
      <c r="K18" s="301">
        <v>-0.8</v>
      </c>
      <c r="L18" s="301">
        <v>-9.1</v>
      </c>
      <c r="M18" s="301">
        <v>-8.5</v>
      </c>
      <c r="N18" s="301">
        <v>4.4000000000000004</v>
      </c>
      <c r="O18" s="291">
        <v>0.6</v>
      </c>
      <c r="P18" s="291">
        <v>-4.7</v>
      </c>
    </row>
    <row r="19" spans="1:19" s="30" customFormat="1" ht="22.5" customHeight="1">
      <c r="A19" s="394" t="s">
        <v>352</v>
      </c>
      <c r="B19" s="390"/>
      <c r="C19" s="390"/>
      <c r="D19" s="257"/>
      <c r="E19" s="301" t="s">
        <v>416</v>
      </c>
      <c r="F19" s="301" t="s">
        <v>416</v>
      </c>
      <c r="G19" s="301" t="s">
        <v>416</v>
      </c>
      <c r="H19" s="301" t="s">
        <v>416</v>
      </c>
      <c r="I19" s="301" t="s">
        <v>416</v>
      </c>
      <c r="J19" s="301" t="s">
        <v>416</v>
      </c>
      <c r="K19" s="301" t="s">
        <v>416</v>
      </c>
      <c r="L19" s="301" t="s">
        <v>416</v>
      </c>
      <c r="M19" s="301" t="s">
        <v>416</v>
      </c>
      <c r="N19" s="301" t="s">
        <v>416</v>
      </c>
      <c r="O19" s="301" t="s">
        <v>416</v>
      </c>
      <c r="P19" s="301" t="s">
        <v>416</v>
      </c>
    </row>
    <row r="20" spans="1:19" s="33" customFormat="1" ht="22.5" customHeight="1">
      <c r="A20" s="392" t="s">
        <v>297</v>
      </c>
      <c r="B20" s="393"/>
      <c r="C20" s="393"/>
      <c r="D20" s="296"/>
      <c r="E20" s="215">
        <v>-1</v>
      </c>
      <c r="F20" s="215">
        <v>4.3</v>
      </c>
      <c r="G20" s="215">
        <v>1.3</v>
      </c>
      <c r="H20" s="215">
        <v>2.7</v>
      </c>
      <c r="I20" s="215">
        <v>-0.9</v>
      </c>
      <c r="J20" s="215">
        <v>1.9</v>
      </c>
      <c r="K20" s="215">
        <v>1.4</v>
      </c>
      <c r="L20" s="215">
        <v>-0.2</v>
      </c>
      <c r="M20" s="215">
        <v>-5.6</v>
      </c>
      <c r="N20" s="215">
        <v>4.4000000000000004</v>
      </c>
      <c r="O20" s="215">
        <v>3.8</v>
      </c>
      <c r="P20" s="215">
        <v>3.8</v>
      </c>
      <c r="Q20" s="67"/>
    </row>
    <row r="21" spans="1:19" s="97" customFormat="1" ht="3.75" customHeight="1">
      <c r="A21" s="299"/>
      <c r="B21" s="299"/>
      <c r="C21" s="299"/>
      <c r="D21" s="288"/>
      <c r="E21" s="96"/>
      <c r="F21" s="96"/>
      <c r="G21" s="96"/>
      <c r="H21" s="96"/>
      <c r="I21" s="96"/>
      <c r="J21" s="96"/>
      <c r="K21" s="96"/>
      <c r="L21" s="96"/>
      <c r="M21" s="96"/>
      <c r="N21" s="96"/>
      <c r="O21" s="96"/>
      <c r="P21" s="96"/>
    </row>
    <row r="22" spans="1:19" s="97" customFormat="1" ht="11.25" customHeight="1">
      <c r="A22" s="98"/>
      <c r="B22" s="98"/>
      <c r="C22" s="98"/>
      <c r="D22" s="98"/>
      <c r="E22" s="99"/>
      <c r="F22" s="99"/>
      <c r="G22" s="99"/>
      <c r="H22" s="99"/>
      <c r="I22" s="99"/>
      <c r="J22" s="99"/>
      <c r="K22" s="99"/>
      <c r="L22" s="99"/>
    </row>
    <row r="23" spans="1:19" s="97" customFormat="1" ht="15.75" customHeight="1">
      <c r="A23" s="98"/>
      <c r="B23" s="98"/>
      <c r="C23" s="98"/>
      <c r="D23" s="98"/>
      <c r="E23" s="98"/>
      <c r="F23" s="98"/>
      <c r="G23" s="98"/>
      <c r="H23" s="98"/>
      <c r="I23" s="98"/>
      <c r="J23" s="98"/>
      <c r="K23" s="98"/>
      <c r="L23" s="98"/>
    </row>
    <row r="24" spans="1:19" s="97" customFormat="1" ht="12" customHeight="1">
      <c r="A24" s="75" t="s">
        <v>443</v>
      </c>
      <c r="B24" s="98"/>
      <c r="C24" s="98"/>
      <c r="D24" s="98"/>
      <c r="E24" s="98"/>
      <c r="F24" s="98"/>
      <c r="G24" s="98"/>
      <c r="H24" s="98"/>
      <c r="I24" s="98"/>
      <c r="J24" s="98"/>
      <c r="K24" s="98"/>
      <c r="L24" s="98"/>
    </row>
    <row r="25" spans="1:19" s="30" customFormat="1" ht="12" customHeight="1">
      <c r="A25" s="75"/>
      <c r="B25" s="340"/>
      <c r="C25" s="340"/>
      <c r="D25" s="340"/>
      <c r="E25" s="340"/>
      <c r="F25" s="340"/>
      <c r="G25" s="148"/>
      <c r="H25" s="148"/>
      <c r="I25" s="148"/>
      <c r="J25" s="148"/>
      <c r="K25" s="148"/>
      <c r="L25" s="148"/>
      <c r="M25" s="100"/>
      <c r="N25" s="100"/>
      <c r="P25" s="100"/>
      <c r="Q25" s="100" t="s">
        <v>112</v>
      </c>
    </row>
    <row r="26" spans="1:19" s="30" customFormat="1" ht="13.5" customHeight="1">
      <c r="A26" s="396" t="s">
        <v>1</v>
      </c>
      <c r="B26" s="396"/>
      <c r="C26" s="396"/>
      <c r="D26" s="397"/>
      <c r="E26" s="305" t="s">
        <v>111</v>
      </c>
      <c r="F26" s="185"/>
      <c r="G26" s="185"/>
      <c r="H26" s="304"/>
      <c r="I26" s="304"/>
      <c r="J26" s="304"/>
      <c r="K26" s="304"/>
      <c r="L26" s="304"/>
      <c r="M26" s="190" t="s">
        <v>346</v>
      </c>
      <c r="N26" s="190"/>
      <c r="O26" s="190"/>
      <c r="P26" s="190"/>
      <c r="Q26" s="190"/>
    </row>
    <row r="27" spans="1:19" s="30" customFormat="1" ht="13.5" customHeight="1">
      <c r="A27" s="398"/>
      <c r="B27" s="398"/>
      <c r="C27" s="398"/>
      <c r="D27" s="399"/>
      <c r="E27" s="300" t="s">
        <v>133</v>
      </c>
      <c r="F27" s="78" t="s">
        <v>134</v>
      </c>
      <c r="G27" s="78" t="s">
        <v>136</v>
      </c>
      <c r="H27" s="78" t="s">
        <v>138</v>
      </c>
      <c r="I27" s="297" t="s">
        <v>141</v>
      </c>
      <c r="J27" s="297" t="s">
        <v>299</v>
      </c>
      <c r="K27" s="297" t="s">
        <v>309</v>
      </c>
      <c r="L27" s="297" t="s">
        <v>332</v>
      </c>
      <c r="M27" s="297" t="s">
        <v>348</v>
      </c>
      <c r="N27" s="297" t="s">
        <v>397</v>
      </c>
      <c r="O27" s="297" t="s">
        <v>411</v>
      </c>
      <c r="P27" s="297" t="s">
        <v>434</v>
      </c>
      <c r="Q27" s="297" t="s">
        <v>440</v>
      </c>
    </row>
    <row r="28" spans="1:19" s="291" customFormat="1" ht="3.75" customHeight="1">
      <c r="A28" s="298"/>
      <c r="B28" s="298"/>
      <c r="C28" s="298"/>
      <c r="D28" s="290"/>
      <c r="E28" s="92"/>
      <c r="F28" s="92"/>
      <c r="G28" s="92"/>
      <c r="H28" s="92"/>
      <c r="I28" s="92"/>
      <c r="J28" s="92"/>
      <c r="K28" s="92"/>
      <c r="L28" s="92"/>
      <c r="M28" s="92"/>
      <c r="N28" s="92"/>
      <c r="O28" s="92"/>
      <c r="P28" s="92"/>
      <c r="Q28" s="92"/>
    </row>
    <row r="29" spans="1:19" s="30" customFormat="1" ht="22.5" customHeight="1">
      <c r="A29" s="391" t="s">
        <v>142</v>
      </c>
      <c r="B29" s="391"/>
      <c r="C29" s="391"/>
      <c r="D29" s="294"/>
      <c r="E29" s="301">
        <v>48.2</v>
      </c>
      <c r="F29" s="301">
        <v>48.9</v>
      </c>
      <c r="G29" s="301">
        <v>47.5</v>
      </c>
      <c r="H29" s="301">
        <v>48.1</v>
      </c>
      <c r="I29" s="301">
        <v>48.1</v>
      </c>
      <c r="J29" s="301">
        <v>49.7</v>
      </c>
      <c r="K29" s="301">
        <v>49.4</v>
      </c>
      <c r="L29" s="301">
        <v>50</v>
      </c>
      <c r="M29" s="301">
        <v>50.7</v>
      </c>
      <c r="N29" s="301">
        <v>53.1</v>
      </c>
      <c r="O29" s="301">
        <v>51.7</v>
      </c>
      <c r="P29" s="301">
        <v>51</v>
      </c>
      <c r="Q29" s="301">
        <v>49.6</v>
      </c>
    </row>
    <row r="30" spans="1:19" s="30" customFormat="1" ht="22.5" customHeight="1">
      <c r="A30" s="391" t="s">
        <v>143</v>
      </c>
      <c r="B30" s="391"/>
      <c r="C30" s="391"/>
      <c r="D30" s="294"/>
      <c r="E30" s="301">
        <v>24.1</v>
      </c>
      <c r="F30" s="301">
        <v>23.2</v>
      </c>
      <c r="G30" s="301">
        <v>24.5</v>
      </c>
      <c r="H30" s="301">
        <v>22.7</v>
      </c>
      <c r="I30" s="301">
        <v>22.5</v>
      </c>
      <c r="J30" s="301">
        <v>20.7</v>
      </c>
      <c r="K30" s="301">
        <v>21.2</v>
      </c>
      <c r="L30" s="301">
        <v>20.7</v>
      </c>
      <c r="M30" s="301">
        <v>19.8</v>
      </c>
      <c r="N30" s="301">
        <v>15.5</v>
      </c>
      <c r="O30" s="301">
        <v>16.100000000000001</v>
      </c>
      <c r="P30" s="301">
        <v>16.5</v>
      </c>
      <c r="Q30" s="301">
        <v>18.8</v>
      </c>
    </row>
    <row r="31" spans="1:19" s="30" customFormat="1" ht="22.5" customHeight="1">
      <c r="A31" s="391" t="s">
        <v>4</v>
      </c>
      <c r="B31" s="391"/>
      <c r="C31" s="391"/>
      <c r="D31" s="294"/>
      <c r="E31" s="301">
        <v>21.7</v>
      </c>
      <c r="F31" s="301">
        <v>21.6</v>
      </c>
      <c r="G31" s="301">
        <v>21.8</v>
      </c>
      <c r="H31" s="301">
        <v>21.7</v>
      </c>
      <c r="I31" s="301">
        <v>21.4</v>
      </c>
      <c r="J31" s="301">
        <v>21.3</v>
      </c>
      <c r="K31" s="301">
        <v>21.2</v>
      </c>
      <c r="L31" s="301">
        <v>21.2</v>
      </c>
      <c r="M31" s="301">
        <v>21.3</v>
      </c>
      <c r="N31" s="301">
        <v>22.4</v>
      </c>
      <c r="O31" s="301">
        <v>22.8</v>
      </c>
      <c r="P31" s="301">
        <v>23.1</v>
      </c>
      <c r="Q31" s="301">
        <v>22.8</v>
      </c>
    </row>
    <row r="32" spans="1:19" s="30" customFormat="1" ht="22.5" customHeight="1">
      <c r="A32" s="391" t="s">
        <v>144</v>
      </c>
      <c r="B32" s="391"/>
      <c r="C32" s="391"/>
      <c r="D32" s="294"/>
      <c r="E32" s="301">
        <v>6.6</v>
      </c>
      <c r="F32" s="301">
        <v>6.9</v>
      </c>
      <c r="G32" s="301">
        <v>6.8</v>
      </c>
      <c r="H32" s="301">
        <v>8</v>
      </c>
      <c r="I32" s="301">
        <v>8.6</v>
      </c>
      <c r="J32" s="301">
        <v>8.8000000000000007</v>
      </c>
      <c r="K32" s="301">
        <v>8.6999999999999993</v>
      </c>
      <c r="L32" s="301">
        <v>8.6999999999999993</v>
      </c>
      <c r="M32" s="301">
        <v>8.6999999999999993</v>
      </c>
      <c r="N32" s="301">
        <v>9.6</v>
      </c>
      <c r="O32" s="301">
        <v>10</v>
      </c>
      <c r="P32" s="301">
        <v>10.7</v>
      </c>
      <c r="Q32" s="301">
        <v>10.1</v>
      </c>
    </row>
    <row r="33" spans="1:17" s="30" customFormat="1" ht="22.5" customHeight="1">
      <c r="A33" s="340" t="s">
        <v>8</v>
      </c>
      <c r="B33" s="391" t="s">
        <v>6</v>
      </c>
      <c r="C33" s="391"/>
      <c r="D33" s="294"/>
      <c r="E33" s="301">
        <v>0.6</v>
      </c>
      <c r="F33" s="301">
        <v>0.6</v>
      </c>
      <c r="G33" s="301">
        <v>0.6</v>
      </c>
      <c r="H33" s="301">
        <v>0.5</v>
      </c>
      <c r="I33" s="301">
        <v>0.6</v>
      </c>
      <c r="J33" s="301">
        <v>0.5</v>
      </c>
      <c r="K33" s="301">
        <v>0.5</v>
      </c>
      <c r="L33" s="301">
        <v>0.5</v>
      </c>
      <c r="M33" s="301">
        <v>0.5</v>
      </c>
      <c r="N33" s="301">
        <v>0.6</v>
      </c>
      <c r="O33" s="301">
        <v>0.6</v>
      </c>
      <c r="P33" s="301">
        <v>1.2</v>
      </c>
      <c r="Q33" s="301">
        <v>1.3</v>
      </c>
    </row>
    <row r="34" spans="1:17" s="33" customFormat="1" ht="22.5" customHeight="1">
      <c r="A34" s="392" t="s">
        <v>146</v>
      </c>
      <c r="B34" s="393"/>
      <c r="C34" s="393"/>
      <c r="D34" s="296"/>
      <c r="E34" s="215">
        <v>100</v>
      </c>
      <c r="F34" s="215">
        <v>100</v>
      </c>
      <c r="G34" s="215">
        <v>100</v>
      </c>
      <c r="H34" s="215">
        <v>100</v>
      </c>
      <c r="I34" s="215">
        <v>100</v>
      </c>
      <c r="J34" s="215">
        <v>100</v>
      </c>
      <c r="K34" s="215">
        <v>100</v>
      </c>
      <c r="L34" s="215">
        <v>100</v>
      </c>
      <c r="M34" s="215">
        <v>100</v>
      </c>
      <c r="N34" s="215">
        <v>100</v>
      </c>
      <c r="O34" s="215">
        <v>100</v>
      </c>
      <c r="P34" s="215">
        <v>100</v>
      </c>
      <c r="Q34" s="215">
        <v>100</v>
      </c>
    </row>
    <row r="35" spans="1:17" s="33" customFormat="1" ht="15" customHeight="1">
      <c r="A35" s="334"/>
      <c r="B35" s="335"/>
      <c r="C35" s="335"/>
      <c r="D35" s="287"/>
      <c r="E35" s="337"/>
      <c r="F35" s="337"/>
      <c r="G35" s="337"/>
      <c r="H35" s="337"/>
      <c r="I35" s="337"/>
      <c r="J35" s="337"/>
      <c r="K35" s="337"/>
      <c r="L35" s="337"/>
      <c r="M35" s="337"/>
      <c r="N35" s="337"/>
      <c r="O35" s="337"/>
      <c r="P35" s="347"/>
      <c r="Q35" s="369"/>
    </row>
    <row r="36" spans="1:17" s="30" customFormat="1" ht="22.5" customHeight="1">
      <c r="A36" s="391" t="s">
        <v>7</v>
      </c>
      <c r="B36" s="391"/>
      <c r="C36" s="391"/>
      <c r="D36" s="294"/>
      <c r="E36" s="301">
        <v>43</v>
      </c>
      <c r="F36" s="301">
        <v>43.6</v>
      </c>
      <c r="G36" s="301">
        <v>44</v>
      </c>
      <c r="H36" s="301">
        <v>43.9</v>
      </c>
      <c r="I36" s="301">
        <v>43.5</v>
      </c>
      <c r="J36" s="301">
        <v>43.9</v>
      </c>
      <c r="K36" s="301">
        <v>43.9</v>
      </c>
      <c r="L36" s="301">
        <v>43.8</v>
      </c>
      <c r="M36" s="301">
        <v>44.2</v>
      </c>
      <c r="N36" s="301">
        <v>44.6</v>
      </c>
      <c r="O36" s="301">
        <v>44.3</v>
      </c>
      <c r="P36" s="301">
        <v>45.8</v>
      </c>
      <c r="Q36" s="301">
        <v>45.7</v>
      </c>
    </row>
    <row r="37" spans="1:17" s="30" customFormat="1" ht="22.5" customHeight="1">
      <c r="A37" s="395" t="s">
        <v>391</v>
      </c>
      <c r="B37" s="391"/>
      <c r="C37" s="391"/>
      <c r="D37" s="294"/>
      <c r="E37" s="301">
        <v>5</v>
      </c>
      <c r="F37" s="301">
        <v>5</v>
      </c>
      <c r="G37" s="301">
        <v>4.9000000000000004</v>
      </c>
      <c r="H37" s="301">
        <v>4.9000000000000004</v>
      </c>
      <c r="I37" s="301">
        <v>4.9000000000000004</v>
      </c>
      <c r="J37" s="301">
        <v>4.9000000000000004</v>
      </c>
      <c r="K37" s="301">
        <v>5.8</v>
      </c>
      <c r="L37" s="301">
        <v>5.7</v>
      </c>
      <c r="M37" s="301">
        <v>5.9</v>
      </c>
      <c r="N37" s="301">
        <v>6.4</v>
      </c>
      <c r="O37" s="301">
        <v>6.7</v>
      </c>
      <c r="P37" s="301">
        <v>6.8</v>
      </c>
      <c r="Q37" s="301">
        <v>6.5</v>
      </c>
    </row>
    <row r="38" spans="1:17" s="30" customFormat="1" ht="22.5" customHeight="1">
      <c r="A38" s="391" t="s">
        <v>68</v>
      </c>
      <c r="B38" s="391"/>
      <c r="C38" s="391"/>
      <c r="D38" s="294"/>
      <c r="E38" s="301">
        <v>17</v>
      </c>
      <c r="F38" s="301">
        <v>17</v>
      </c>
      <c r="G38" s="301">
        <v>18.3</v>
      </c>
      <c r="H38" s="301">
        <v>17.899999999999999</v>
      </c>
      <c r="I38" s="301">
        <v>17.899999999999999</v>
      </c>
      <c r="J38" s="301">
        <v>17.899999999999999</v>
      </c>
      <c r="K38" s="301">
        <v>17.899999999999999</v>
      </c>
      <c r="L38" s="301">
        <v>18.399999999999999</v>
      </c>
      <c r="M38" s="301">
        <v>19.100000000000001</v>
      </c>
      <c r="N38" s="301">
        <v>18.100000000000001</v>
      </c>
      <c r="O38" s="301">
        <v>18.7</v>
      </c>
      <c r="P38" s="301">
        <v>19.2</v>
      </c>
      <c r="Q38" s="301">
        <v>20.3</v>
      </c>
    </row>
    <row r="39" spans="1:17" s="30" customFormat="1" ht="22.5" customHeight="1">
      <c r="A39" s="391" t="s">
        <v>149</v>
      </c>
      <c r="B39" s="391"/>
      <c r="C39" s="391"/>
      <c r="D39" s="294"/>
      <c r="E39" s="301">
        <v>0.6</v>
      </c>
      <c r="F39" s="301">
        <v>0</v>
      </c>
      <c r="G39" s="301">
        <v>0.6</v>
      </c>
      <c r="H39" s="301">
        <v>-0.1</v>
      </c>
      <c r="I39" s="301">
        <v>0.5</v>
      </c>
      <c r="J39" s="301">
        <v>-0.5</v>
      </c>
      <c r="K39" s="301">
        <v>0.2</v>
      </c>
      <c r="L39" s="301">
        <v>0.4</v>
      </c>
      <c r="M39" s="301">
        <v>0.5</v>
      </c>
      <c r="N39" s="301">
        <v>-1.2</v>
      </c>
      <c r="O39" s="301">
        <v>-0.3</v>
      </c>
      <c r="P39" s="301">
        <v>1</v>
      </c>
      <c r="Q39" s="301">
        <v>0.3</v>
      </c>
    </row>
    <row r="40" spans="1:17" s="30" customFormat="1" ht="22.5" customHeight="1">
      <c r="A40" s="394" t="s">
        <v>353</v>
      </c>
      <c r="B40" s="390"/>
      <c r="C40" s="390"/>
      <c r="D40" s="294"/>
      <c r="E40" s="301">
        <v>33.4</v>
      </c>
      <c r="F40" s="301">
        <v>31.6</v>
      </c>
      <c r="G40" s="301">
        <v>34.299999999999997</v>
      </c>
      <c r="H40" s="301">
        <v>32.9</v>
      </c>
      <c r="I40" s="301">
        <v>31.6</v>
      </c>
      <c r="J40" s="301">
        <v>31.8</v>
      </c>
      <c r="K40" s="301">
        <v>31.1</v>
      </c>
      <c r="L40" s="301">
        <v>30.4</v>
      </c>
      <c r="M40" s="301">
        <v>27.7</v>
      </c>
      <c r="N40" s="301">
        <v>26.9</v>
      </c>
      <c r="O40" s="301">
        <v>26.8</v>
      </c>
      <c r="P40" s="301">
        <v>26</v>
      </c>
      <c r="Q40" s="301">
        <v>23.9</v>
      </c>
    </row>
    <row r="41" spans="1:17" s="30" customFormat="1" ht="22.5" customHeight="1">
      <c r="A41" s="394" t="s">
        <v>352</v>
      </c>
      <c r="B41" s="390"/>
      <c r="C41" s="390"/>
      <c r="D41" s="294"/>
      <c r="E41" s="301">
        <v>1.1000000000000001</v>
      </c>
      <c r="F41" s="301">
        <v>2.7</v>
      </c>
      <c r="G41" s="301">
        <v>-2.1</v>
      </c>
      <c r="H41" s="301">
        <v>0.5</v>
      </c>
      <c r="I41" s="301">
        <v>1.5</v>
      </c>
      <c r="J41" s="301">
        <v>2</v>
      </c>
      <c r="K41" s="301">
        <v>1.1000000000000001</v>
      </c>
      <c r="L41" s="301">
        <v>1.3</v>
      </c>
      <c r="M41" s="301">
        <v>2.6</v>
      </c>
      <c r="N41" s="301">
        <v>5.2</v>
      </c>
      <c r="O41" s="301">
        <v>3.7</v>
      </c>
      <c r="P41" s="301">
        <v>1.2</v>
      </c>
      <c r="Q41" s="301">
        <v>3.3</v>
      </c>
    </row>
    <row r="42" spans="1:17" s="33" customFormat="1" ht="22.5" customHeight="1">
      <c r="A42" s="392" t="s">
        <v>297</v>
      </c>
      <c r="B42" s="393"/>
      <c r="C42" s="393"/>
      <c r="D42" s="296"/>
      <c r="E42" s="215">
        <v>100</v>
      </c>
      <c r="F42" s="215">
        <v>100</v>
      </c>
      <c r="G42" s="215">
        <v>100</v>
      </c>
      <c r="H42" s="215">
        <v>100</v>
      </c>
      <c r="I42" s="215">
        <v>100</v>
      </c>
      <c r="J42" s="215">
        <v>100</v>
      </c>
      <c r="K42" s="215">
        <v>100</v>
      </c>
      <c r="L42" s="215">
        <v>100</v>
      </c>
      <c r="M42" s="215">
        <v>100</v>
      </c>
      <c r="N42" s="215">
        <v>100</v>
      </c>
      <c r="O42" s="215">
        <v>100</v>
      </c>
      <c r="P42" s="215">
        <v>100</v>
      </c>
      <c r="Q42" s="215">
        <v>100</v>
      </c>
    </row>
    <row r="43" spans="1:17" s="30" customFormat="1" ht="3.75" customHeight="1">
      <c r="A43" s="344"/>
      <c r="B43" s="344"/>
      <c r="C43" s="344"/>
      <c r="D43" s="295"/>
      <c r="E43" s="103"/>
      <c r="F43" s="103"/>
      <c r="G43" s="103"/>
      <c r="H43" s="101"/>
      <c r="I43" s="101"/>
      <c r="J43" s="101"/>
      <c r="K43" s="101"/>
      <c r="L43" s="101"/>
      <c r="M43" s="101"/>
      <c r="N43" s="101"/>
      <c r="O43" s="101"/>
      <c r="P43" s="101"/>
      <c r="Q43" s="101"/>
    </row>
    <row r="44" spans="1:17" s="104" customFormat="1" ht="11.25">
      <c r="A44" s="106"/>
      <c r="B44" s="106"/>
      <c r="C44" s="106"/>
      <c r="D44" s="106"/>
      <c r="E44" s="106"/>
      <c r="F44" s="106"/>
      <c r="G44" s="106"/>
      <c r="H44" s="106"/>
      <c r="I44" s="106"/>
      <c r="J44" s="106"/>
      <c r="K44" s="106"/>
      <c r="L44" s="106"/>
    </row>
    <row r="45" spans="1:17">
      <c r="E45" s="110"/>
      <c r="F45" s="110"/>
      <c r="G45" s="110"/>
      <c r="H45" s="110"/>
      <c r="I45" s="110"/>
      <c r="J45" s="110"/>
      <c r="K45" s="110"/>
      <c r="L45" s="110"/>
    </row>
    <row r="46" spans="1:17">
      <c r="E46" s="110"/>
      <c r="F46" s="110"/>
      <c r="G46" s="110"/>
      <c r="H46" s="110"/>
      <c r="I46" s="110"/>
      <c r="J46" s="110"/>
      <c r="K46" s="110"/>
      <c r="L46" s="110"/>
    </row>
  </sheetData>
  <mergeCells count="28">
    <mergeCell ref="A4:D5"/>
    <mergeCell ref="A7:C7"/>
    <mergeCell ref="A8:C8"/>
    <mergeCell ref="A12:C12"/>
    <mergeCell ref="A14:C14"/>
    <mergeCell ref="A15:C15"/>
    <mergeCell ref="A9:C9"/>
    <mergeCell ref="A10:C10"/>
    <mergeCell ref="B11:C11"/>
    <mergeCell ref="A19:C19"/>
    <mergeCell ref="A20:C20"/>
    <mergeCell ref="A26:D27"/>
    <mergeCell ref="A16:C16"/>
    <mergeCell ref="A17:C17"/>
    <mergeCell ref="A18:C18"/>
    <mergeCell ref="A32:C32"/>
    <mergeCell ref="B33:C33"/>
    <mergeCell ref="A34:C34"/>
    <mergeCell ref="A29:C29"/>
    <mergeCell ref="A30:C30"/>
    <mergeCell ref="A31:C31"/>
    <mergeCell ref="A42:C42"/>
    <mergeCell ref="A39:C39"/>
    <mergeCell ref="A40:C40"/>
    <mergeCell ref="A41:C41"/>
    <mergeCell ref="A36:C36"/>
    <mergeCell ref="A37:C37"/>
    <mergeCell ref="A38:C38"/>
  </mergeCells>
  <phoneticPr fontId="3"/>
  <printOptions horizontalCentered="1"/>
  <pageMargins left="0.59055118110236227" right="0.59055118110236227" top="0.74803149606299213" bottom="0.74803149606299213" header="0.31496062992125984" footer="0.31496062992125984"/>
  <pageSetup paperSize="9" scale="83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theme="0"/>
    <pageSetUpPr fitToPage="1"/>
  </sheetPr>
  <dimension ref="A1:R58"/>
  <sheetViews>
    <sheetView showGridLines="0" view="pageBreakPreview" zoomScaleNormal="125" zoomScaleSheetLayoutView="100" workbookViewId="0">
      <selection activeCell="F44" sqref="F44"/>
    </sheetView>
  </sheetViews>
  <sheetFormatPr defaultColWidth="8.875" defaultRowHeight="10.5"/>
  <cols>
    <col min="1" max="1" width="2.5" style="30" customWidth="1"/>
    <col min="2" max="2" width="1.625" style="30" customWidth="1"/>
    <col min="3" max="3" width="1.875" style="30" customWidth="1"/>
    <col min="4" max="4" width="21.875" style="30" customWidth="1"/>
    <col min="5" max="5" width="0.625" style="30" customWidth="1"/>
    <col min="6" max="14" width="12.5" style="74" customWidth="1"/>
    <col min="15" max="17" width="12.5" style="1" customWidth="1"/>
    <col min="18" max="18" width="12.5" style="74" customWidth="1"/>
    <col min="19" max="16384" width="8.875" style="74"/>
  </cols>
  <sheetData>
    <row r="1" spans="1:18" ht="19.5" customHeight="1">
      <c r="A1" s="47" t="s">
        <v>9</v>
      </c>
      <c r="B1" s="73"/>
    </row>
    <row r="2" spans="1:18" ht="12" customHeight="1">
      <c r="A2" s="75" t="s">
        <v>445</v>
      </c>
      <c r="B2" s="76"/>
      <c r="C2" s="77"/>
      <c r="D2" s="77"/>
      <c r="E2" s="77"/>
      <c r="F2" s="1"/>
      <c r="G2" s="1"/>
      <c r="H2" s="1"/>
      <c r="I2" s="1"/>
      <c r="J2" s="1"/>
      <c r="K2" s="1"/>
      <c r="L2" s="1"/>
      <c r="M2" s="1"/>
      <c r="N2" s="1"/>
      <c r="O2" s="37"/>
      <c r="P2" s="293"/>
      <c r="Q2" s="293"/>
    </row>
    <row r="3" spans="1:18" s="1" customFormat="1" ht="12" customHeight="1">
      <c r="A3" s="77"/>
      <c r="B3" s="77"/>
      <c r="C3" s="77"/>
      <c r="D3" s="77"/>
      <c r="E3" s="77"/>
      <c r="J3" s="286"/>
      <c r="N3" s="286"/>
      <c r="O3" s="286"/>
      <c r="Q3" s="286"/>
      <c r="R3" s="286" t="s">
        <v>444</v>
      </c>
    </row>
    <row r="4" spans="1:18" s="1" customFormat="1" ht="9.9499999999999993" customHeight="1">
      <c r="A4" s="396" t="s">
        <v>150</v>
      </c>
      <c r="B4" s="396"/>
      <c r="C4" s="396"/>
      <c r="D4" s="396"/>
      <c r="E4" s="187"/>
      <c r="F4" s="184" t="s">
        <v>111</v>
      </c>
      <c r="G4" s="185"/>
      <c r="H4" s="185"/>
      <c r="I4" s="186"/>
      <c r="J4" s="190"/>
      <c r="K4" s="184"/>
      <c r="L4" s="185"/>
      <c r="M4" s="185"/>
      <c r="N4" s="190" t="s">
        <v>346</v>
      </c>
      <c r="O4" s="190"/>
      <c r="P4" s="190"/>
      <c r="Q4" s="190"/>
      <c r="R4" s="190"/>
    </row>
    <row r="5" spans="1:18">
      <c r="A5" s="398"/>
      <c r="B5" s="398"/>
      <c r="C5" s="398"/>
      <c r="D5" s="398"/>
      <c r="E5" s="70"/>
      <c r="F5" s="297" t="s">
        <v>133</v>
      </c>
      <c r="G5" s="297" t="s">
        <v>134</v>
      </c>
      <c r="H5" s="78" t="s">
        <v>136</v>
      </c>
      <c r="I5" s="297" t="s">
        <v>138</v>
      </c>
      <c r="J5" s="297" t="s">
        <v>141</v>
      </c>
      <c r="K5" s="259" t="s">
        <v>299</v>
      </c>
      <c r="L5" s="259" t="s">
        <v>309</v>
      </c>
      <c r="M5" s="260" t="s">
        <v>332</v>
      </c>
      <c r="N5" s="259" t="s">
        <v>348</v>
      </c>
      <c r="O5" s="259" t="s">
        <v>397</v>
      </c>
      <c r="P5" s="259" t="s">
        <v>411</v>
      </c>
      <c r="Q5" s="259" t="s">
        <v>434</v>
      </c>
      <c r="R5" s="259" t="s">
        <v>440</v>
      </c>
    </row>
    <row r="6" spans="1:18" ht="3" customHeight="1">
      <c r="A6" s="216"/>
      <c r="B6" s="216"/>
      <c r="C6" s="216"/>
      <c r="D6" s="216"/>
      <c r="E6" s="216"/>
      <c r="F6" s="71"/>
      <c r="G6" s="69"/>
      <c r="H6" s="69"/>
      <c r="I6" s="69"/>
      <c r="J6" s="315"/>
      <c r="K6" s="315"/>
      <c r="L6" s="315"/>
      <c r="M6" s="315"/>
      <c r="N6" s="315"/>
      <c r="O6" s="315"/>
      <c r="P6" s="315"/>
      <c r="Q6" s="315"/>
      <c r="R6" s="315"/>
    </row>
    <row r="7" spans="1:18" ht="15" customHeight="1">
      <c r="A7" s="80" t="s">
        <v>151</v>
      </c>
      <c r="B7" s="401" t="s">
        <v>11</v>
      </c>
      <c r="C7" s="401"/>
      <c r="D7" s="401"/>
      <c r="E7" s="222"/>
      <c r="F7" s="146">
        <v>1612</v>
      </c>
      <c r="G7" s="272">
        <v>1483</v>
      </c>
      <c r="H7" s="272">
        <v>1236</v>
      </c>
      <c r="I7" s="272">
        <v>940</v>
      </c>
      <c r="J7" s="272">
        <v>968</v>
      </c>
      <c r="K7" s="272">
        <v>1001</v>
      </c>
      <c r="L7" s="272">
        <v>1112</v>
      </c>
      <c r="M7" s="272">
        <v>1029</v>
      </c>
      <c r="N7" s="272">
        <v>1060</v>
      </c>
      <c r="O7" s="272">
        <v>920</v>
      </c>
      <c r="P7" s="272">
        <v>883</v>
      </c>
      <c r="Q7" s="272">
        <v>1102</v>
      </c>
      <c r="R7" s="272">
        <v>1154</v>
      </c>
    </row>
    <row r="8" spans="1:18" ht="15" customHeight="1">
      <c r="A8" s="34"/>
      <c r="B8" s="221" t="s">
        <v>152</v>
      </c>
      <c r="C8" s="401" t="s">
        <v>12</v>
      </c>
      <c r="D8" s="401"/>
      <c r="E8" s="222"/>
      <c r="F8" s="146">
        <v>1602</v>
      </c>
      <c r="G8" s="272">
        <v>1474</v>
      </c>
      <c r="H8" s="272">
        <v>1227</v>
      </c>
      <c r="I8" s="272">
        <v>930</v>
      </c>
      <c r="J8" s="272">
        <v>959</v>
      </c>
      <c r="K8" s="272">
        <v>992</v>
      </c>
      <c r="L8" s="272">
        <v>1104</v>
      </c>
      <c r="M8" s="272">
        <v>1020</v>
      </c>
      <c r="N8" s="272">
        <v>1050</v>
      </c>
      <c r="O8" s="272">
        <v>911</v>
      </c>
      <c r="P8" s="272">
        <v>875</v>
      </c>
      <c r="Q8" s="272">
        <v>1093</v>
      </c>
      <c r="R8" s="272">
        <v>1146</v>
      </c>
    </row>
    <row r="9" spans="1:18" ht="15" customHeight="1">
      <c r="B9" s="221" t="s">
        <v>153</v>
      </c>
      <c r="C9" s="401" t="s">
        <v>13</v>
      </c>
      <c r="D9" s="401"/>
      <c r="E9" s="306"/>
      <c r="F9" s="146">
        <v>10</v>
      </c>
      <c r="G9" s="272">
        <v>9</v>
      </c>
      <c r="H9" s="272">
        <v>9</v>
      </c>
      <c r="I9" s="272">
        <v>10</v>
      </c>
      <c r="J9" s="272">
        <v>9</v>
      </c>
      <c r="K9" s="272">
        <v>9</v>
      </c>
      <c r="L9" s="272">
        <v>8</v>
      </c>
      <c r="M9" s="272">
        <v>9</v>
      </c>
      <c r="N9" s="272">
        <v>10</v>
      </c>
      <c r="O9" s="272">
        <v>9</v>
      </c>
      <c r="P9" s="272">
        <v>8</v>
      </c>
      <c r="Q9" s="272">
        <v>9</v>
      </c>
      <c r="R9" s="272">
        <v>8</v>
      </c>
    </row>
    <row r="10" spans="1:18" ht="15" customHeight="1">
      <c r="B10" s="221" t="s">
        <v>17</v>
      </c>
      <c r="C10" s="401" t="s">
        <v>14</v>
      </c>
      <c r="D10" s="401"/>
      <c r="E10" s="306"/>
      <c r="F10" s="146" t="s">
        <v>416</v>
      </c>
      <c r="G10" s="272" t="s">
        <v>416</v>
      </c>
      <c r="H10" s="272" t="s">
        <v>416</v>
      </c>
      <c r="I10" s="272" t="s">
        <v>416</v>
      </c>
      <c r="J10" s="272" t="s">
        <v>416</v>
      </c>
      <c r="K10" s="272" t="s">
        <v>416</v>
      </c>
      <c r="L10" s="272" t="s">
        <v>416</v>
      </c>
      <c r="M10" s="272" t="s">
        <v>416</v>
      </c>
      <c r="N10" s="272" t="s">
        <v>416</v>
      </c>
      <c r="O10" s="272" t="s">
        <v>416</v>
      </c>
      <c r="P10" s="272" t="s">
        <v>416</v>
      </c>
      <c r="Q10" s="272" t="s">
        <v>416</v>
      </c>
      <c r="R10" s="272" t="s">
        <v>416</v>
      </c>
    </row>
    <row r="11" spans="1:18" ht="15" customHeight="1">
      <c r="A11" s="80" t="s">
        <v>154</v>
      </c>
      <c r="B11" s="401" t="s">
        <v>16</v>
      </c>
      <c r="C11" s="401"/>
      <c r="D11" s="401"/>
      <c r="E11" s="306"/>
      <c r="F11" s="146" t="s">
        <v>416</v>
      </c>
      <c r="G11" s="147" t="s">
        <v>416</v>
      </c>
      <c r="H11" s="147" t="s">
        <v>416</v>
      </c>
      <c r="I11" s="147" t="s">
        <v>416</v>
      </c>
      <c r="J11" s="147" t="s">
        <v>416</v>
      </c>
      <c r="K11" s="272" t="s">
        <v>416</v>
      </c>
      <c r="L11" s="147">
        <v>8</v>
      </c>
      <c r="M11" s="147">
        <v>17</v>
      </c>
      <c r="N11" s="147">
        <v>26</v>
      </c>
      <c r="O11" s="147">
        <v>35</v>
      </c>
      <c r="P11" s="147">
        <v>41</v>
      </c>
      <c r="Q11" s="147">
        <v>61</v>
      </c>
      <c r="R11" s="147">
        <v>71</v>
      </c>
    </row>
    <row r="12" spans="1:18" ht="15" customHeight="1">
      <c r="A12" s="80" t="s">
        <v>155</v>
      </c>
      <c r="B12" s="401" t="s">
        <v>18</v>
      </c>
      <c r="C12" s="401"/>
      <c r="D12" s="401"/>
      <c r="E12" s="306"/>
      <c r="F12" s="146">
        <v>1285749</v>
      </c>
      <c r="G12" s="272">
        <v>1153512</v>
      </c>
      <c r="H12" s="272">
        <v>1295893</v>
      </c>
      <c r="I12" s="272">
        <v>1308636</v>
      </c>
      <c r="J12" s="272">
        <v>1391155</v>
      </c>
      <c r="K12" s="272">
        <v>1273365</v>
      </c>
      <c r="L12" s="272">
        <v>1292346</v>
      </c>
      <c r="M12" s="272">
        <v>1282815</v>
      </c>
      <c r="N12" s="272">
        <v>1239422</v>
      </c>
      <c r="O12" s="272">
        <v>1179000</v>
      </c>
      <c r="P12" s="272">
        <v>1168599</v>
      </c>
      <c r="Q12" s="272">
        <v>1196553</v>
      </c>
      <c r="R12" s="272">
        <v>1135522</v>
      </c>
    </row>
    <row r="13" spans="1:18" ht="15" customHeight="1">
      <c r="B13" s="221" t="s">
        <v>156</v>
      </c>
      <c r="C13" s="401" t="s">
        <v>19</v>
      </c>
      <c r="D13" s="401"/>
      <c r="E13" s="306"/>
      <c r="F13" s="146">
        <v>169693</v>
      </c>
      <c r="G13" s="272">
        <v>148885</v>
      </c>
      <c r="H13" s="272">
        <v>148873</v>
      </c>
      <c r="I13" s="272">
        <v>152521</v>
      </c>
      <c r="J13" s="272">
        <v>197228</v>
      </c>
      <c r="K13" s="272">
        <v>157813</v>
      </c>
      <c r="L13" s="272">
        <v>133506</v>
      </c>
      <c r="M13" s="272">
        <v>137965</v>
      </c>
      <c r="N13" s="272">
        <v>143013</v>
      </c>
      <c r="O13" s="272">
        <v>137297</v>
      </c>
      <c r="P13" s="272">
        <v>120489</v>
      </c>
      <c r="Q13" s="272">
        <v>124860</v>
      </c>
      <c r="R13" s="272">
        <v>143698</v>
      </c>
    </row>
    <row r="14" spans="1:18" ht="15" customHeight="1">
      <c r="B14" s="221" t="s">
        <v>157</v>
      </c>
      <c r="C14" s="401" t="s">
        <v>249</v>
      </c>
      <c r="D14" s="401"/>
      <c r="E14" s="306"/>
      <c r="F14" s="146">
        <v>16795</v>
      </c>
      <c r="G14" s="272">
        <v>11033</v>
      </c>
      <c r="H14" s="272">
        <v>9048</v>
      </c>
      <c r="I14" s="272">
        <v>9735</v>
      </c>
      <c r="J14" s="272">
        <v>13530</v>
      </c>
      <c r="K14" s="272">
        <v>12437</v>
      </c>
      <c r="L14" s="272">
        <v>10507</v>
      </c>
      <c r="M14" s="272">
        <v>10879</v>
      </c>
      <c r="N14" s="272">
        <v>11527</v>
      </c>
      <c r="O14" s="272">
        <v>15750</v>
      </c>
      <c r="P14" s="272">
        <v>15323</v>
      </c>
      <c r="Q14" s="272">
        <v>11709</v>
      </c>
      <c r="R14" s="272">
        <v>16620</v>
      </c>
    </row>
    <row r="15" spans="1:18" ht="15" customHeight="1">
      <c r="B15" s="221" t="s">
        <v>158</v>
      </c>
      <c r="C15" s="401" t="s">
        <v>250</v>
      </c>
      <c r="D15" s="401"/>
      <c r="E15" s="306"/>
      <c r="F15" s="146">
        <v>12704</v>
      </c>
      <c r="G15" s="272">
        <v>12259</v>
      </c>
      <c r="H15" s="272">
        <v>10577</v>
      </c>
      <c r="I15" s="272">
        <v>10458</v>
      </c>
      <c r="J15" s="272">
        <v>11205</v>
      </c>
      <c r="K15" s="272">
        <v>12420</v>
      </c>
      <c r="L15" s="272">
        <v>12848</v>
      </c>
      <c r="M15" s="272">
        <v>15195</v>
      </c>
      <c r="N15" s="272">
        <v>13425</v>
      </c>
      <c r="O15" s="272">
        <v>11020</v>
      </c>
      <c r="P15" s="272">
        <v>8616</v>
      </c>
      <c r="Q15" s="272">
        <v>10492</v>
      </c>
      <c r="R15" s="272">
        <v>10923</v>
      </c>
    </row>
    <row r="16" spans="1:18" ht="15" customHeight="1">
      <c r="B16" s="221" t="s">
        <v>159</v>
      </c>
      <c r="C16" s="401" t="s">
        <v>20</v>
      </c>
      <c r="D16" s="401"/>
      <c r="E16" s="306"/>
      <c r="F16" s="146">
        <v>58864</v>
      </c>
      <c r="G16" s="272">
        <v>90675</v>
      </c>
      <c r="H16" s="272">
        <v>65903</v>
      </c>
      <c r="I16" s="272">
        <v>63221</v>
      </c>
      <c r="J16" s="272">
        <v>89828</v>
      </c>
      <c r="K16" s="272">
        <v>88909</v>
      </c>
      <c r="L16" s="272">
        <v>79727</v>
      </c>
      <c r="M16" s="272">
        <v>81672</v>
      </c>
      <c r="N16" s="272">
        <v>81827</v>
      </c>
      <c r="O16" s="272">
        <v>99532</v>
      </c>
      <c r="P16" s="272">
        <v>76290</v>
      </c>
      <c r="Q16" s="272">
        <v>85701</v>
      </c>
      <c r="R16" s="272">
        <v>96348</v>
      </c>
    </row>
    <row r="17" spans="1:18" ht="15" customHeight="1">
      <c r="B17" s="221" t="s">
        <v>160</v>
      </c>
      <c r="C17" s="401" t="s">
        <v>21</v>
      </c>
      <c r="D17" s="401"/>
      <c r="E17" s="306"/>
      <c r="F17" s="146">
        <v>3191</v>
      </c>
      <c r="G17" s="272">
        <v>4504</v>
      </c>
      <c r="H17" s="272">
        <v>3169</v>
      </c>
      <c r="I17" s="272">
        <v>2896</v>
      </c>
      <c r="J17" s="272">
        <v>3138</v>
      </c>
      <c r="K17" s="272">
        <v>2659</v>
      </c>
      <c r="L17" s="272">
        <v>2149</v>
      </c>
      <c r="M17" s="272">
        <v>2314</v>
      </c>
      <c r="N17" s="272">
        <v>2294</v>
      </c>
      <c r="O17" s="272">
        <v>2573</v>
      </c>
      <c r="P17" s="272">
        <v>2147</v>
      </c>
      <c r="Q17" s="272">
        <v>3512</v>
      </c>
      <c r="R17" s="272">
        <v>2432</v>
      </c>
    </row>
    <row r="18" spans="1:18" ht="15" customHeight="1">
      <c r="B18" s="221" t="s">
        <v>161</v>
      </c>
      <c r="C18" s="401" t="s">
        <v>22</v>
      </c>
      <c r="D18" s="401"/>
      <c r="E18" s="306"/>
      <c r="F18" s="146">
        <v>76563</v>
      </c>
      <c r="G18" s="272">
        <v>53659</v>
      </c>
      <c r="H18" s="272">
        <v>71173</v>
      </c>
      <c r="I18" s="272">
        <v>40531</v>
      </c>
      <c r="J18" s="272">
        <v>45094</v>
      </c>
      <c r="K18" s="272">
        <v>44484</v>
      </c>
      <c r="L18" s="272">
        <v>57698</v>
      </c>
      <c r="M18" s="272">
        <v>63812</v>
      </c>
      <c r="N18" s="272">
        <v>61906</v>
      </c>
      <c r="O18" s="272">
        <v>38751</v>
      </c>
      <c r="P18" s="272">
        <v>32862</v>
      </c>
      <c r="Q18" s="272">
        <v>35128</v>
      </c>
      <c r="R18" s="272">
        <v>35137</v>
      </c>
    </row>
    <row r="19" spans="1:18" ht="15" customHeight="1">
      <c r="B19" s="221" t="s">
        <v>162</v>
      </c>
      <c r="C19" s="401" t="s">
        <v>23</v>
      </c>
      <c r="D19" s="401"/>
      <c r="E19" s="306"/>
      <c r="F19" s="146">
        <v>105258</v>
      </c>
      <c r="G19" s="272">
        <v>102366</v>
      </c>
      <c r="H19" s="272">
        <v>111749</v>
      </c>
      <c r="I19" s="272">
        <v>124823</v>
      </c>
      <c r="J19" s="272">
        <v>121224</v>
      </c>
      <c r="K19" s="272">
        <v>122585</v>
      </c>
      <c r="L19" s="272">
        <v>128114</v>
      </c>
      <c r="M19" s="272">
        <v>139548</v>
      </c>
      <c r="N19" s="272">
        <v>148257</v>
      </c>
      <c r="O19" s="272">
        <v>110403</v>
      </c>
      <c r="P19" s="272">
        <v>143189</v>
      </c>
      <c r="Q19" s="272">
        <v>180143</v>
      </c>
      <c r="R19" s="272">
        <v>160525</v>
      </c>
    </row>
    <row r="20" spans="1:18" ht="15" customHeight="1">
      <c r="B20" s="221" t="s">
        <v>163</v>
      </c>
      <c r="C20" s="401" t="s">
        <v>24</v>
      </c>
      <c r="D20" s="401"/>
      <c r="E20" s="306"/>
      <c r="F20" s="146">
        <v>98858</v>
      </c>
      <c r="G20" s="272">
        <v>95262</v>
      </c>
      <c r="H20" s="272">
        <v>90738</v>
      </c>
      <c r="I20" s="272">
        <v>92573</v>
      </c>
      <c r="J20" s="272">
        <v>92502</v>
      </c>
      <c r="K20" s="272">
        <v>91416</v>
      </c>
      <c r="L20" s="272">
        <v>100205</v>
      </c>
      <c r="M20" s="272">
        <v>108747</v>
      </c>
      <c r="N20" s="272">
        <v>109908</v>
      </c>
      <c r="O20" s="272">
        <v>114720</v>
      </c>
      <c r="P20" s="272">
        <v>102463</v>
      </c>
      <c r="Q20" s="272">
        <v>101290</v>
      </c>
      <c r="R20" s="272">
        <v>104679</v>
      </c>
    </row>
    <row r="21" spans="1:18" ht="15" customHeight="1">
      <c r="B21" s="221" t="s">
        <v>164</v>
      </c>
      <c r="C21" s="401" t="s">
        <v>251</v>
      </c>
      <c r="D21" s="401"/>
      <c r="E21" s="306"/>
      <c r="F21" s="146">
        <v>247686</v>
      </c>
      <c r="G21" s="272">
        <v>245465</v>
      </c>
      <c r="H21" s="272">
        <v>272772</v>
      </c>
      <c r="I21" s="272">
        <v>290191</v>
      </c>
      <c r="J21" s="272">
        <v>290674</v>
      </c>
      <c r="K21" s="272">
        <v>255300</v>
      </c>
      <c r="L21" s="272">
        <v>250155</v>
      </c>
      <c r="M21" s="272">
        <v>221158</v>
      </c>
      <c r="N21" s="272">
        <v>220592</v>
      </c>
      <c r="O21" s="272">
        <v>207061</v>
      </c>
      <c r="P21" s="272">
        <v>196402</v>
      </c>
      <c r="Q21" s="272">
        <v>182117</v>
      </c>
      <c r="R21" s="272">
        <v>165039</v>
      </c>
    </row>
    <row r="22" spans="1:18" ht="15" customHeight="1">
      <c r="B22" s="221" t="s">
        <v>165</v>
      </c>
      <c r="C22" s="401" t="s">
        <v>166</v>
      </c>
      <c r="D22" s="401"/>
      <c r="E22" s="306"/>
      <c r="F22" s="146">
        <v>6410</v>
      </c>
      <c r="G22" s="272">
        <v>4319</v>
      </c>
      <c r="H22" s="272">
        <v>1875</v>
      </c>
      <c r="I22" s="272">
        <v>2001</v>
      </c>
      <c r="J22" s="272">
        <v>4049</v>
      </c>
      <c r="K22" s="272">
        <v>4050</v>
      </c>
      <c r="L22" s="272">
        <v>3881</v>
      </c>
      <c r="M22" s="272">
        <v>2841</v>
      </c>
      <c r="N22" s="272">
        <v>3376</v>
      </c>
      <c r="O22" s="272">
        <v>5904</v>
      </c>
      <c r="P22" s="272">
        <v>10637</v>
      </c>
      <c r="Q22" s="272">
        <v>6066</v>
      </c>
      <c r="R22" s="272">
        <v>6284</v>
      </c>
    </row>
    <row r="23" spans="1:18" ht="15" customHeight="1">
      <c r="B23" s="221" t="s">
        <v>167</v>
      </c>
      <c r="C23" s="401" t="s">
        <v>25</v>
      </c>
      <c r="D23" s="401"/>
      <c r="E23" s="306"/>
      <c r="F23" s="146">
        <v>135244</v>
      </c>
      <c r="G23" s="272">
        <v>108456</v>
      </c>
      <c r="H23" s="272">
        <v>156901</v>
      </c>
      <c r="I23" s="272">
        <v>195884</v>
      </c>
      <c r="J23" s="272">
        <v>199973</v>
      </c>
      <c r="K23" s="272">
        <v>165710</v>
      </c>
      <c r="L23" s="272">
        <v>208533</v>
      </c>
      <c r="M23" s="272">
        <v>207273</v>
      </c>
      <c r="N23" s="272">
        <v>175076</v>
      </c>
      <c r="O23" s="272">
        <v>158831</v>
      </c>
      <c r="P23" s="272">
        <v>154241</v>
      </c>
      <c r="Q23" s="272">
        <v>147929</v>
      </c>
      <c r="R23" s="272">
        <v>88709</v>
      </c>
    </row>
    <row r="24" spans="1:18" ht="15" customHeight="1">
      <c r="B24" s="221" t="s">
        <v>168</v>
      </c>
      <c r="C24" s="401" t="s">
        <v>169</v>
      </c>
      <c r="D24" s="401"/>
      <c r="E24" s="306"/>
      <c r="F24" s="146">
        <v>7248</v>
      </c>
      <c r="G24" s="272">
        <v>4268</v>
      </c>
      <c r="H24" s="272">
        <v>3894</v>
      </c>
      <c r="I24" s="272">
        <v>2488</v>
      </c>
      <c r="J24" s="272">
        <v>1977</v>
      </c>
      <c r="K24" s="272">
        <v>3094</v>
      </c>
      <c r="L24" s="272">
        <v>1316</v>
      </c>
      <c r="M24" s="272">
        <v>1689</v>
      </c>
      <c r="N24" s="272">
        <v>1008</v>
      </c>
      <c r="O24" s="272">
        <v>2150</v>
      </c>
      <c r="P24" s="272">
        <v>4329</v>
      </c>
      <c r="Q24" s="272">
        <v>1730</v>
      </c>
      <c r="R24" s="272">
        <v>3188</v>
      </c>
    </row>
    <row r="25" spans="1:18" ht="15" customHeight="1">
      <c r="B25" s="221" t="s">
        <v>170</v>
      </c>
      <c r="C25" s="401" t="s">
        <v>26</v>
      </c>
      <c r="D25" s="401"/>
      <c r="E25" s="306"/>
      <c r="F25" s="146">
        <v>189711</v>
      </c>
      <c r="G25" s="272">
        <v>139040</v>
      </c>
      <c r="H25" s="272">
        <v>187983</v>
      </c>
      <c r="I25" s="272">
        <v>197019</v>
      </c>
      <c r="J25" s="272">
        <v>166362</v>
      </c>
      <c r="K25" s="272">
        <v>160251</v>
      </c>
      <c r="L25" s="272">
        <v>148214</v>
      </c>
      <c r="M25" s="272">
        <v>143437</v>
      </c>
      <c r="N25" s="272">
        <v>108930</v>
      </c>
      <c r="O25" s="272">
        <v>121731</v>
      </c>
      <c r="P25" s="272">
        <v>159706</v>
      </c>
      <c r="Q25" s="272">
        <v>162603</v>
      </c>
      <c r="R25" s="272">
        <v>170739</v>
      </c>
    </row>
    <row r="26" spans="1:18" ht="15" customHeight="1">
      <c r="B26" s="221" t="s">
        <v>171</v>
      </c>
      <c r="C26" s="401" t="s">
        <v>172</v>
      </c>
      <c r="D26" s="401"/>
      <c r="E26" s="306"/>
      <c r="F26" s="146">
        <v>65666</v>
      </c>
      <c r="G26" s="272">
        <v>58091</v>
      </c>
      <c r="H26" s="272">
        <v>88605</v>
      </c>
      <c r="I26" s="272">
        <v>53432</v>
      </c>
      <c r="J26" s="272">
        <v>64354</v>
      </c>
      <c r="K26" s="272">
        <v>62510</v>
      </c>
      <c r="L26" s="272">
        <v>60373</v>
      </c>
      <c r="M26" s="272">
        <v>55613</v>
      </c>
      <c r="N26" s="272">
        <v>62938</v>
      </c>
      <c r="O26" s="272">
        <v>45450</v>
      </c>
      <c r="P26" s="272">
        <v>44609</v>
      </c>
      <c r="Q26" s="272">
        <v>46921</v>
      </c>
      <c r="R26" s="272">
        <v>44821</v>
      </c>
    </row>
    <row r="27" spans="1:18" ht="15" customHeight="1">
      <c r="B27" s="221" t="s">
        <v>173</v>
      </c>
      <c r="C27" s="401" t="s">
        <v>27</v>
      </c>
      <c r="D27" s="401"/>
      <c r="E27" s="306"/>
      <c r="F27" s="146">
        <v>91858</v>
      </c>
      <c r="G27" s="272">
        <v>75230</v>
      </c>
      <c r="H27" s="272">
        <v>72633</v>
      </c>
      <c r="I27" s="272">
        <v>70863</v>
      </c>
      <c r="J27" s="272">
        <v>90017</v>
      </c>
      <c r="K27" s="272">
        <v>89727</v>
      </c>
      <c r="L27" s="272">
        <v>95120</v>
      </c>
      <c r="M27" s="272">
        <v>90672</v>
      </c>
      <c r="N27" s="272">
        <v>95345</v>
      </c>
      <c r="O27" s="272">
        <v>107827</v>
      </c>
      <c r="P27" s="272">
        <v>97296</v>
      </c>
      <c r="Q27" s="272">
        <v>96352</v>
      </c>
      <c r="R27" s="272">
        <v>86380</v>
      </c>
    </row>
    <row r="28" spans="1:18" ht="15" customHeight="1">
      <c r="A28" s="80" t="s">
        <v>174</v>
      </c>
      <c r="B28" s="401" t="s">
        <v>252</v>
      </c>
      <c r="C28" s="401"/>
      <c r="D28" s="401"/>
      <c r="E28" s="306"/>
      <c r="F28" s="146">
        <v>234514</v>
      </c>
      <c r="G28" s="272">
        <v>230478</v>
      </c>
      <c r="H28" s="272">
        <v>224396</v>
      </c>
      <c r="I28" s="272">
        <v>247349</v>
      </c>
      <c r="J28" s="272">
        <v>286899</v>
      </c>
      <c r="K28" s="272">
        <v>267925</v>
      </c>
      <c r="L28" s="272">
        <v>274171</v>
      </c>
      <c r="M28" s="272">
        <v>272915</v>
      </c>
      <c r="N28" s="272">
        <v>284144</v>
      </c>
      <c r="O28" s="272">
        <v>281456</v>
      </c>
      <c r="P28" s="272">
        <v>264598</v>
      </c>
      <c r="Q28" s="272">
        <v>273731</v>
      </c>
      <c r="R28" s="272">
        <v>307848</v>
      </c>
    </row>
    <row r="29" spans="1:18" ht="15" customHeight="1">
      <c r="B29" s="221" t="s">
        <v>175</v>
      </c>
      <c r="C29" s="401" t="s">
        <v>176</v>
      </c>
      <c r="D29" s="401"/>
      <c r="E29" s="306"/>
      <c r="F29" s="146">
        <v>82632</v>
      </c>
      <c r="G29" s="272">
        <v>81934</v>
      </c>
      <c r="H29" s="272">
        <v>75889</v>
      </c>
      <c r="I29" s="272">
        <v>97750</v>
      </c>
      <c r="J29" s="272">
        <v>132419</v>
      </c>
      <c r="K29" s="272">
        <v>121813</v>
      </c>
      <c r="L29" s="272">
        <v>123486</v>
      </c>
      <c r="M29" s="272">
        <v>125224</v>
      </c>
      <c r="N29" s="272">
        <v>129515</v>
      </c>
      <c r="O29" s="272">
        <v>126653</v>
      </c>
      <c r="P29" s="272">
        <v>74530</v>
      </c>
      <c r="Q29" s="272">
        <v>61626</v>
      </c>
      <c r="R29" s="272">
        <v>102362</v>
      </c>
    </row>
    <row r="30" spans="1:18" ht="15" customHeight="1">
      <c r="B30" s="221" t="s">
        <v>177</v>
      </c>
      <c r="C30" s="401" t="s">
        <v>178</v>
      </c>
      <c r="D30" s="401"/>
      <c r="E30" s="306"/>
      <c r="F30" s="146">
        <v>151882</v>
      </c>
      <c r="G30" s="272">
        <v>148544</v>
      </c>
      <c r="H30" s="272">
        <v>148507</v>
      </c>
      <c r="I30" s="272">
        <v>149599</v>
      </c>
      <c r="J30" s="272">
        <v>154480</v>
      </c>
      <c r="K30" s="272">
        <v>146112</v>
      </c>
      <c r="L30" s="272">
        <v>150685</v>
      </c>
      <c r="M30" s="272">
        <v>147691</v>
      </c>
      <c r="N30" s="272">
        <v>154629</v>
      </c>
      <c r="O30" s="272">
        <v>154803</v>
      </c>
      <c r="P30" s="272">
        <v>190068</v>
      </c>
      <c r="Q30" s="272">
        <v>212105</v>
      </c>
      <c r="R30" s="272">
        <v>205486</v>
      </c>
    </row>
    <row r="31" spans="1:18" ht="15" customHeight="1">
      <c r="A31" s="80" t="s">
        <v>179</v>
      </c>
      <c r="B31" s="401" t="s">
        <v>180</v>
      </c>
      <c r="C31" s="401"/>
      <c r="D31" s="401"/>
      <c r="E31" s="306"/>
      <c r="F31" s="146">
        <v>518341</v>
      </c>
      <c r="G31" s="147">
        <v>503492</v>
      </c>
      <c r="H31" s="147">
        <v>598195</v>
      </c>
      <c r="I31" s="147">
        <v>599155</v>
      </c>
      <c r="J31" s="147">
        <v>668619</v>
      </c>
      <c r="K31" s="272">
        <v>634907</v>
      </c>
      <c r="L31" s="147">
        <v>627996</v>
      </c>
      <c r="M31" s="147">
        <v>654811</v>
      </c>
      <c r="N31" s="147">
        <v>699495</v>
      </c>
      <c r="O31" s="147">
        <v>672415</v>
      </c>
      <c r="P31" s="147">
        <v>738367</v>
      </c>
      <c r="Q31" s="147">
        <v>704097</v>
      </c>
      <c r="R31" s="147">
        <v>914053</v>
      </c>
    </row>
    <row r="32" spans="1:18" ht="15" customHeight="1">
      <c r="A32" s="80" t="s">
        <v>181</v>
      </c>
      <c r="B32" s="401" t="s">
        <v>182</v>
      </c>
      <c r="C32" s="401"/>
      <c r="D32" s="401"/>
      <c r="E32" s="306"/>
      <c r="F32" s="146">
        <v>3131024</v>
      </c>
      <c r="G32" s="272">
        <v>3109945</v>
      </c>
      <c r="H32" s="272">
        <v>3210723</v>
      </c>
      <c r="I32" s="272">
        <v>3159869</v>
      </c>
      <c r="J32" s="272">
        <v>3120014</v>
      </c>
      <c r="K32" s="272">
        <v>3046901</v>
      </c>
      <c r="L32" s="272">
        <v>3178732</v>
      </c>
      <c r="M32" s="272">
        <v>3266598</v>
      </c>
      <c r="N32" s="272">
        <v>3163758</v>
      </c>
      <c r="O32" s="272">
        <v>2890355</v>
      </c>
      <c r="P32" s="272">
        <v>3136526</v>
      </c>
      <c r="Q32" s="272">
        <v>3312058</v>
      </c>
      <c r="R32" s="272">
        <v>3363804</v>
      </c>
    </row>
    <row r="33" spans="1:18" ht="15" customHeight="1">
      <c r="B33" s="221" t="s">
        <v>152</v>
      </c>
      <c r="C33" s="401" t="s">
        <v>183</v>
      </c>
      <c r="D33" s="401"/>
      <c r="E33" s="306"/>
      <c r="F33" s="146">
        <v>2386277</v>
      </c>
      <c r="G33" s="272">
        <v>2330416</v>
      </c>
      <c r="H33" s="272">
        <v>2374188</v>
      </c>
      <c r="I33" s="272">
        <v>2335393</v>
      </c>
      <c r="J33" s="272">
        <v>2291218</v>
      </c>
      <c r="K33" s="272">
        <v>2221993</v>
      </c>
      <c r="L33" s="272">
        <v>2339979</v>
      </c>
      <c r="M33" s="272">
        <v>2417067</v>
      </c>
      <c r="N33" s="272">
        <v>2319866</v>
      </c>
      <c r="O33" s="272">
        <v>2072269</v>
      </c>
      <c r="P33" s="272">
        <v>2305932</v>
      </c>
      <c r="Q33" s="272">
        <v>2449717</v>
      </c>
      <c r="R33" s="272">
        <v>2464209</v>
      </c>
    </row>
    <row r="34" spans="1:18" ht="15" customHeight="1">
      <c r="B34" s="221" t="s">
        <v>153</v>
      </c>
      <c r="C34" s="401" t="s">
        <v>184</v>
      </c>
      <c r="D34" s="401"/>
      <c r="E34" s="306"/>
      <c r="F34" s="146">
        <v>744747</v>
      </c>
      <c r="G34" s="272">
        <v>779529</v>
      </c>
      <c r="H34" s="272">
        <v>836535</v>
      </c>
      <c r="I34" s="272">
        <v>824476</v>
      </c>
      <c r="J34" s="272">
        <v>828796</v>
      </c>
      <c r="K34" s="272">
        <v>824908</v>
      </c>
      <c r="L34" s="272">
        <v>838753</v>
      </c>
      <c r="M34" s="272">
        <v>849531</v>
      </c>
      <c r="N34" s="272">
        <v>843892</v>
      </c>
      <c r="O34" s="272">
        <v>818086</v>
      </c>
      <c r="P34" s="272">
        <v>830594</v>
      </c>
      <c r="Q34" s="272">
        <v>862341</v>
      </c>
      <c r="R34" s="272">
        <v>899595</v>
      </c>
    </row>
    <row r="35" spans="1:18" ht="15" customHeight="1">
      <c r="A35" s="80" t="s">
        <v>185</v>
      </c>
      <c r="B35" s="401" t="s">
        <v>186</v>
      </c>
      <c r="C35" s="401"/>
      <c r="D35" s="401"/>
      <c r="E35" s="306"/>
      <c r="F35" s="146">
        <v>816378</v>
      </c>
      <c r="G35" s="272">
        <v>892031</v>
      </c>
      <c r="H35" s="272">
        <v>927115</v>
      </c>
      <c r="I35" s="272">
        <v>1008046</v>
      </c>
      <c r="J35" s="272">
        <v>1029715</v>
      </c>
      <c r="K35" s="272">
        <v>1019733</v>
      </c>
      <c r="L35" s="272">
        <v>1049917</v>
      </c>
      <c r="M35" s="272">
        <v>1038154</v>
      </c>
      <c r="N35" s="272">
        <v>1027142</v>
      </c>
      <c r="O35" s="272">
        <v>672857</v>
      </c>
      <c r="P35" s="272">
        <v>735647</v>
      </c>
      <c r="Q35" s="272">
        <v>851855</v>
      </c>
      <c r="R35" s="272">
        <v>940020</v>
      </c>
    </row>
    <row r="36" spans="1:18" ht="15" customHeight="1">
      <c r="A36" s="80" t="s">
        <v>187</v>
      </c>
      <c r="B36" s="401" t="s">
        <v>188</v>
      </c>
      <c r="C36" s="401"/>
      <c r="D36" s="401"/>
      <c r="E36" s="306"/>
      <c r="F36" s="146">
        <v>333654</v>
      </c>
      <c r="G36" s="272">
        <v>317043</v>
      </c>
      <c r="H36" s="272">
        <v>328554</v>
      </c>
      <c r="I36" s="272">
        <v>340225</v>
      </c>
      <c r="J36" s="272">
        <v>331333</v>
      </c>
      <c r="K36" s="272">
        <v>360197</v>
      </c>
      <c r="L36" s="272">
        <v>366068</v>
      </c>
      <c r="M36" s="272">
        <v>366604</v>
      </c>
      <c r="N36" s="272">
        <v>338941</v>
      </c>
      <c r="O36" s="272">
        <v>215715</v>
      </c>
      <c r="P36" s="272">
        <v>203625</v>
      </c>
      <c r="Q36" s="272">
        <v>218561</v>
      </c>
      <c r="R36" s="272">
        <v>255746</v>
      </c>
    </row>
    <row r="37" spans="1:18" ht="15" customHeight="1">
      <c r="A37" s="80" t="s">
        <v>189</v>
      </c>
      <c r="B37" s="401" t="s">
        <v>190</v>
      </c>
      <c r="C37" s="401"/>
      <c r="D37" s="401"/>
      <c r="E37" s="306"/>
      <c r="F37" s="146">
        <v>1085789</v>
      </c>
      <c r="G37" s="272">
        <v>1064444</v>
      </c>
      <c r="H37" s="272">
        <v>1068283</v>
      </c>
      <c r="I37" s="272">
        <v>1039329</v>
      </c>
      <c r="J37" s="272">
        <v>1084896</v>
      </c>
      <c r="K37" s="272">
        <v>1116098</v>
      </c>
      <c r="L37" s="272">
        <v>1113792</v>
      </c>
      <c r="M37" s="272">
        <v>1142273</v>
      </c>
      <c r="N37" s="272">
        <v>1132988</v>
      </c>
      <c r="O37" s="272">
        <v>1152926</v>
      </c>
      <c r="P37" s="272">
        <v>1189781</v>
      </c>
      <c r="Q37" s="272">
        <v>1162144</v>
      </c>
      <c r="R37" s="272">
        <v>1180692</v>
      </c>
    </row>
    <row r="38" spans="1:18" ht="15" customHeight="1">
      <c r="B38" s="221" t="s">
        <v>175</v>
      </c>
      <c r="C38" s="401" t="s">
        <v>191</v>
      </c>
      <c r="D38" s="401"/>
      <c r="E38" s="306"/>
      <c r="F38" s="146">
        <v>582994</v>
      </c>
      <c r="G38" s="272">
        <v>575429</v>
      </c>
      <c r="H38" s="272">
        <v>582192</v>
      </c>
      <c r="I38" s="272">
        <v>559046</v>
      </c>
      <c r="J38" s="272">
        <v>565296</v>
      </c>
      <c r="K38" s="272">
        <v>573133</v>
      </c>
      <c r="L38" s="272">
        <v>568280</v>
      </c>
      <c r="M38" s="272">
        <v>575274</v>
      </c>
      <c r="N38" s="272">
        <v>544777</v>
      </c>
      <c r="O38" s="272">
        <v>580615</v>
      </c>
      <c r="P38" s="272">
        <v>573305</v>
      </c>
      <c r="Q38" s="272">
        <v>542495</v>
      </c>
      <c r="R38" s="272">
        <v>554885</v>
      </c>
    </row>
    <row r="39" spans="1:18" ht="15" customHeight="1">
      <c r="B39" s="221" t="s">
        <v>192</v>
      </c>
      <c r="C39" s="406" t="s">
        <v>243</v>
      </c>
      <c r="D39" s="407"/>
      <c r="E39" s="306"/>
      <c r="F39" s="146">
        <v>502795</v>
      </c>
      <c r="G39" s="272">
        <v>489015</v>
      </c>
      <c r="H39" s="272">
        <v>486091</v>
      </c>
      <c r="I39" s="272">
        <v>480283</v>
      </c>
      <c r="J39" s="272">
        <v>519600</v>
      </c>
      <c r="K39" s="272">
        <v>542965</v>
      </c>
      <c r="L39" s="272">
        <v>545512</v>
      </c>
      <c r="M39" s="272">
        <v>566999</v>
      </c>
      <c r="N39" s="272">
        <v>588211</v>
      </c>
      <c r="O39" s="272">
        <v>572311</v>
      </c>
      <c r="P39" s="272">
        <v>616476</v>
      </c>
      <c r="Q39" s="272">
        <v>619649</v>
      </c>
      <c r="R39" s="272">
        <v>625807</v>
      </c>
    </row>
    <row r="40" spans="1:18" ht="15" customHeight="1">
      <c r="A40" s="80" t="s">
        <v>193</v>
      </c>
      <c r="B40" s="401" t="s">
        <v>28</v>
      </c>
      <c r="C40" s="401"/>
      <c r="D40" s="401"/>
      <c r="E40" s="306"/>
      <c r="F40" s="146">
        <v>562592</v>
      </c>
      <c r="G40" s="272">
        <v>544259</v>
      </c>
      <c r="H40" s="272">
        <v>550573</v>
      </c>
      <c r="I40" s="272">
        <v>541074</v>
      </c>
      <c r="J40" s="272">
        <v>534759</v>
      </c>
      <c r="K40" s="272">
        <v>512243</v>
      </c>
      <c r="L40" s="272">
        <v>511123</v>
      </c>
      <c r="M40" s="272">
        <v>512616</v>
      </c>
      <c r="N40" s="272">
        <v>530951</v>
      </c>
      <c r="O40" s="272">
        <v>552182</v>
      </c>
      <c r="P40" s="272">
        <v>559514</v>
      </c>
      <c r="Q40" s="272">
        <v>614326</v>
      </c>
      <c r="R40" s="272">
        <v>669461</v>
      </c>
    </row>
    <row r="41" spans="1:18" ht="15" customHeight="1">
      <c r="A41" s="80" t="s">
        <v>194</v>
      </c>
      <c r="B41" s="401" t="s">
        <v>29</v>
      </c>
      <c r="C41" s="401"/>
      <c r="D41" s="401"/>
      <c r="E41" s="306"/>
      <c r="F41" s="146">
        <v>1328175</v>
      </c>
      <c r="G41" s="272">
        <v>1362431</v>
      </c>
      <c r="H41" s="272">
        <v>1410309</v>
      </c>
      <c r="I41" s="272">
        <v>1435394</v>
      </c>
      <c r="J41" s="272">
        <v>1470658</v>
      </c>
      <c r="K41" s="272">
        <v>1495032</v>
      </c>
      <c r="L41" s="272">
        <v>1507651</v>
      </c>
      <c r="M41" s="272">
        <v>1506489</v>
      </c>
      <c r="N41" s="272">
        <v>1541629</v>
      </c>
      <c r="O41" s="272">
        <v>1571282</v>
      </c>
      <c r="P41" s="272">
        <v>1582128</v>
      </c>
      <c r="Q41" s="272">
        <v>1590114</v>
      </c>
      <c r="R41" s="272">
        <v>1642623</v>
      </c>
    </row>
    <row r="42" spans="1:18" ht="15" customHeight="1">
      <c r="B42" s="221" t="s">
        <v>175</v>
      </c>
      <c r="C42" s="401" t="s">
        <v>195</v>
      </c>
      <c r="D42" s="401"/>
      <c r="E42" s="306"/>
      <c r="F42" s="146">
        <v>1054911</v>
      </c>
      <c r="G42" s="272">
        <v>1080950</v>
      </c>
      <c r="H42" s="272">
        <v>1111229</v>
      </c>
      <c r="I42" s="272">
        <v>1112579</v>
      </c>
      <c r="J42" s="272">
        <v>1112765</v>
      </c>
      <c r="K42" s="272">
        <v>1110382</v>
      </c>
      <c r="L42" s="272">
        <v>1117987</v>
      </c>
      <c r="M42" s="272">
        <v>1115554</v>
      </c>
      <c r="N42" s="272">
        <v>1140678</v>
      </c>
      <c r="O42" s="272">
        <v>1170044</v>
      </c>
      <c r="P42" s="272">
        <v>1193425</v>
      </c>
      <c r="Q42" s="272">
        <v>1201954</v>
      </c>
      <c r="R42" s="272">
        <v>1238527</v>
      </c>
    </row>
    <row r="43" spans="1:18" ht="15" customHeight="1">
      <c r="B43" s="221" t="s">
        <v>177</v>
      </c>
      <c r="C43" s="401" t="s">
        <v>196</v>
      </c>
      <c r="D43" s="401"/>
      <c r="E43" s="306"/>
      <c r="F43" s="146">
        <v>273264</v>
      </c>
      <c r="G43" s="272">
        <v>281481</v>
      </c>
      <c r="H43" s="272">
        <v>299080</v>
      </c>
      <c r="I43" s="272">
        <v>322815</v>
      </c>
      <c r="J43" s="272">
        <v>357893</v>
      </c>
      <c r="K43" s="272">
        <v>384650</v>
      </c>
      <c r="L43" s="272">
        <v>389664</v>
      </c>
      <c r="M43" s="272">
        <v>390935</v>
      </c>
      <c r="N43" s="272">
        <v>400951</v>
      </c>
      <c r="O43" s="272">
        <v>401238</v>
      </c>
      <c r="P43" s="272">
        <v>388703</v>
      </c>
      <c r="Q43" s="272">
        <v>388160</v>
      </c>
      <c r="R43" s="272">
        <v>404096</v>
      </c>
    </row>
    <row r="44" spans="1:18" ht="15" customHeight="1">
      <c r="A44" s="80" t="s">
        <v>197</v>
      </c>
      <c r="B44" s="401" t="s">
        <v>253</v>
      </c>
      <c r="C44" s="401"/>
      <c r="D44" s="401"/>
      <c r="E44" s="306"/>
      <c r="F44" s="146">
        <v>1311531</v>
      </c>
      <c r="G44" s="272">
        <v>1296907</v>
      </c>
      <c r="H44" s="272">
        <v>1356429</v>
      </c>
      <c r="I44" s="272">
        <v>1375359</v>
      </c>
      <c r="J44" s="272">
        <v>1476945</v>
      </c>
      <c r="K44" s="272">
        <v>1536548</v>
      </c>
      <c r="L44" s="272">
        <v>1539420</v>
      </c>
      <c r="M44" s="272">
        <v>1576033</v>
      </c>
      <c r="N44" s="272">
        <v>1615074</v>
      </c>
      <c r="O44" s="272">
        <v>1620657</v>
      </c>
      <c r="P44" s="272">
        <v>1690370</v>
      </c>
      <c r="Q44" s="272">
        <v>1773860</v>
      </c>
      <c r="R44" s="272">
        <v>1832904</v>
      </c>
    </row>
    <row r="45" spans="1:18" ht="15" customHeight="1">
      <c r="A45" s="80" t="s">
        <v>198</v>
      </c>
      <c r="B45" s="401" t="s">
        <v>199</v>
      </c>
      <c r="C45" s="401"/>
      <c r="D45" s="401"/>
      <c r="E45" s="306"/>
      <c r="F45" s="146">
        <v>600888</v>
      </c>
      <c r="G45" s="272">
        <v>575394</v>
      </c>
      <c r="H45" s="272">
        <v>584454</v>
      </c>
      <c r="I45" s="272">
        <v>602564</v>
      </c>
      <c r="J45" s="272">
        <v>609914</v>
      </c>
      <c r="K45" s="272">
        <v>614413</v>
      </c>
      <c r="L45" s="272">
        <v>629334</v>
      </c>
      <c r="M45" s="272">
        <v>642285</v>
      </c>
      <c r="N45" s="272">
        <v>637216</v>
      </c>
      <c r="O45" s="272">
        <v>635561</v>
      </c>
      <c r="P45" s="272">
        <v>634836</v>
      </c>
      <c r="Q45" s="272">
        <v>659055</v>
      </c>
      <c r="R45" s="272">
        <v>659002</v>
      </c>
    </row>
    <row r="46" spans="1:18" ht="15" customHeight="1">
      <c r="A46" s="80" t="s">
        <v>200</v>
      </c>
      <c r="B46" s="401" t="s">
        <v>201</v>
      </c>
      <c r="C46" s="401"/>
      <c r="D46" s="401"/>
      <c r="E46" s="306"/>
      <c r="F46" s="146">
        <v>422180</v>
      </c>
      <c r="G46" s="272">
        <v>412646</v>
      </c>
      <c r="H46" s="272">
        <v>415541</v>
      </c>
      <c r="I46" s="272">
        <v>426182</v>
      </c>
      <c r="J46" s="272">
        <v>404342</v>
      </c>
      <c r="K46" s="272">
        <v>398053</v>
      </c>
      <c r="L46" s="272">
        <v>407865</v>
      </c>
      <c r="M46" s="272">
        <v>409263</v>
      </c>
      <c r="N46" s="272">
        <v>414136</v>
      </c>
      <c r="O46" s="272">
        <v>413135</v>
      </c>
      <c r="P46" s="272">
        <v>414576</v>
      </c>
      <c r="Q46" s="272">
        <v>423172</v>
      </c>
      <c r="R46" s="272">
        <v>424081</v>
      </c>
    </row>
    <row r="47" spans="1:18" ht="15" customHeight="1">
      <c r="A47" s="80" t="s">
        <v>202</v>
      </c>
      <c r="B47" s="401" t="s">
        <v>203</v>
      </c>
      <c r="C47" s="401"/>
      <c r="D47" s="401"/>
      <c r="E47" s="306"/>
      <c r="F47" s="146">
        <v>670293</v>
      </c>
      <c r="G47" s="272">
        <v>702835</v>
      </c>
      <c r="H47" s="272">
        <v>726246</v>
      </c>
      <c r="I47" s="272">
        <v>735915</v>
      </c>
      <c r="J47" s="272">
        <v>793049</v>
      </c>
      <c r="K47" s="272">
        <v>816051</v>
      </c>
      <c r="L47" s="272">
        <v>817431</v>
      </c>
      <c r="M47" s="272">
        <v>833122</v>
      </c>
      <c r="N47" s="272">
        <v>856531</v>
      </c>
      <c r="O47" s="272">
        <v>863344</v>
      </c>
      <c r="P47" s="272">
        <v>902730</v>
      </c>
      <c r="Q47" s="272">
        <v>934020</v>
      </c>
      <c r="R47" s="272">
        <v>937455</v>
      </c>
    </row>
    <row r="48" spans="1:18" ht="15" customHeight="1">
      <c r="A48" s="82" t="s">
        <v>204</v>
      </c>
      <c r="B48" s="400" t="s">
        <v>205</v>
      </c>
      <c r="C48" s="400"/>
      <c r="D48" s="400"/>
      <c r="E48" s="307"/>
      <c r="F48" s="310">
        <v>569772</v>
      </c>
      <c r="G48" s="311">
        <v>554890</v>
      </c>
      <c r="H48" s="311">
        <v>548242</v>
      </c>
      <c r="I48" s="311">
        <v>543660</v>
      </c>
      <c r="J48" s="311">
        <v>538942</v>
      </c>
      <c r="K48" s="272">
        <v>524947</v>
      </c>
      <c r="L48" s="272">
        <v>544937</v>
      </c>
      <c r="M48" s="272">
        <v>548860</v>
      </c>
      <c r="N48" s="272">
        <v>553192</v>
      </c>
      <c r="O48" s="272">
        <v>497912</v>
      </c>
      <c r="P48" s="272">
        <v>532050</v>
      </c>
      <c r="Q48" s="272">
        <v>538515</v>
      </c>
      <c r="R48" s="272">
        <v>551182</v>
      </c>
    </row>
    <row r="49" spans="1:18" s="86" customFormat="1" ht="15" customHeight="1">
      <c r="A49" s="84" t="s">
        <v>206</v>
      </c>
      <c r="B49" s="402" t="s">
        <v>207</v>
      </c>
      <c r="C49" s="403"/>
      <c r="D49" s="403"/>
      <c r="E49" s="208"/>
      <c r="F49" s="312">
        <v>12872492</v>
      </c>
      <c r="G49" s="313">
        <v>12721790</v>
      </c>
      <c r="H49" s="313">
        <v>13246189</v>
      </c>
      <c r="I49" s="313">
        <v>13363697</v>
      </c>
      <c r="J49" s="313">
        <v>13742208</v>
      </c>
      <c r="K49" s="316">
        <v>13617414</v>
      </c>
      <c r="L49" s="316">
        <v>13861903</v>
      </c>
      <c r="M49" s="316">
        <v>14053884</v>
      </c>
      <c r="N49" s="316">
        <v>14035705</v>
      </c>
      <c r="O49" s="316">
        <v>13219752</v>
      </c>
      <c r="P49" s="316">
        <v>13754271</v>
      </c>
      <c r="Q49" s="316">
        <v>14253224</v>
      </c>
      <c r="R49" s="316">
        <v>14815618</v>
      </c>
    </row>
    <row r="50" spans="1:18" ht="15" customHeight="1">
      <c r="A50" s="87" t="s">
        <v>208</v>
      </c>
      <c r="B50" s="404" t="s">
        <v>209</v>
      </c>
      <c r="C50" s="401"/>
      <c r="D50" s="401"/>
      <c r="E50" s="306"/>
      <c r="F50" s="146">
        <v>96029</v>
      </c>
      <c r="G50" s="272">
        <v>115554</v>
      </c>
      <c r="H50" s="272">
        <v>144310</v>
      </c>
      <c r="I50" s="272">
        <v>227182</v>
      </c>
      <c r="J50" s="272">
        <v>236490</v>
      </c>
      <c r="K50" s="272">
        <v>219657</v>
      </c>
      <c r="L50" s="272">
        <v>244247</v>
      </c>
      <c r="M50" s="272">
        <v>258276</v>
      </c>
      <c r="N50" s="272">
        <v>260689</v>
      </c>
      <c r="O50" s="272">
        <v>266455</v>
      </c>
      <c r="P50" s="272">
        <v>337719</v>
      </c>
      <c r="Q50" s="272">
        <v>405430</v>
      </c>
      <c r="R50" s="272">
        <v>385190</v>
      </c>
    </row>
    <row r="51" spans="1:18" ht="15" customHeight="1">
      <c r="A51" s="82" t="s">
        <v>210</v>
      </c>
      <c r="B51" s="408" t="s">
        <v>212</v>
      </c>
      <c r="C51" s="400"/>
      <c r="D51" s="400"/>
      <c r="E51" s="307"/>
      <c r="F51" s="310">
        <v>72721</v>
      </c>
      <c r="G51" s="311">
        <v>68315</v>
      </c>
      <c r="H51" s="311">
        <v>78045</v>
      </c>
      <c r="I51" s="311">
        <v>105022</v>
      </c>
      <c r="J51" s="311">
        <v>126617</v>
      </c>
      <c r="K51" s="272">
        <v>113578</v>
      </c>
      <c r="L51" s="272">
        <v>128489</v>
      </c>
      <c r="M51" s="272">
        <v>133589</v>
      </c>
      <c r="N51" s="272">
        <v>148765</v>
      </c>
      <c r="O51" s="272">
        <v>131572</v>
      </c>
      <c r="P51" s="272">
        <v>146993</v>
      </c>
      <c r="Q51" s="272">
        <v>184100</v>
      </c>
      <c r="R51" s="272">
        <v>179151</v>
      </c>
    </row>
    <row r="52" spans="1:18" s="86" customFormat="1" ht="15" customHeight="1">
      <c r="A52" s="201" t="s">
        <v>211</v>
      </c>
      <c r="B52" s="409" t="s">
        <v>213</v>
      </c>
      <c r="C52" s="410"/>
      <c r="D52" s="410"/>
      <c r="E52" s="208"/>
      <c r="F52" s="312">
        <v>12895800</v>
      </c>
      <c r="G52" s="313">
        <v>12769029</v>
      </c>
      <c r="H52" s="313">
        <v>13312454</v>
      </c>
      <c r="I52" s="313">
        <v>13485857</v>
      </c>
      <c r="J52" s="313">
        <v>13852081</v>
      </c>
      <c r="K52" s="316">
        <v>13723493</v>
      </c>
      <c r="L52" s="316">
        <v>13977661</v>
      </c>
      <c r="M52" s="316">
        <v>14178571</v>
      </c>
      <c r="N52" s="316">
        <v>14147629</v>
      </c>
      <c r="O52" s="316">
        <v>13354635</v>
      </c>
      <c r="P52" s="316">
        <v>13944997</v>
      </c>
      <c r="Q52" s="316">
        <v>14474554</v>
      </c>
      <c r="R52" s="316">
        <v>15021657</v>
      </c>
    </row>
    <row r="53" spans="1:18" s="86" customFormat="1" ht="3" customHeight="1">
      <c r="A53" s="88"/>
      <c r="B53" s="225"/>
      <c r="C53" s="226"/>
      <c r="D53" s="226"/>
      <c r="E53" s="205"/>
      <c r="F53" s="204"/>
      <c r="G53" s="206"/>
      <c r="H53" s="206"/>
      <c r="I53" s="206"/>
      <c r="J53" s="350"/>
      <c r="K53" s="206"/>
      <c r="L53" s="206"/>
      <c r="M53" s="206"/>
      <c r="N53" s="206"/>
      <c r="O53" s="206"/>
      <c r="P53" s="206"/>
      <c r="Q53" s="206"/>
      <c r="R53" s="206"/>
    </row>
    <row r="54" spans="1:18" ht="15" customHeight="1">
      <c r="A54" s="405" t="s">
        <v>303</v>
      </c>
      <c r="B54" s="405"/>
      <c r="C54" s="405"/>
      <c r="D54" s="222" t="s">
        <v>304</v>
      </c>
      <c r="E54" s="77"/>
      <c r="F54" s="146">
        <v>1612</v>
      </c>
      <c r="G54" s="272">
        <v>1483</v>
      </c>
      <c r="H54" s="272">
        <v>1236</v>
      </c>
      <c r="I54" s="272">
        <v>940</v>
      </c>
      <c r="J54" s="272">
        <v>968</v>
      </c>
      <c r="K54" s="272">
        <v>1001</v>
      </c>
      <c r="L54" s="272">
        <v>1112</v>
      </c>
      <c r="M54" s="272">
        <v>1029</v>
      </c>
      <c r="N54" s="272">
        <v>1060</v>
      </c>
      <c r="O54" s="272">
        <v>920</v>
      </c>
      <c r="P54" s="272">
        <v>883</v>
      </c>
      <c r="Q54" s="272">
        <v>1102</v>
      </c>
      <c r="R54" s="272">
        <v>1154</v>
      </c>
    </row>
    <row r="55" spans="1:18" ht="15" customHeight="1">
      <c r="A55" s="80"/>
      <c r="B55" s="223"/>
      <c r="C55" s="222"/>
      <c r="D55" s="222" t="s">
        <v>305</v>
      </c>
      <c r="E55" s="77"/>
      <c r="F55" s="146">
        <v>1804090</v>
      </c>
      <c r="G55" s="272">
        <v>1657004</v>
      </c>
      <c r="H55" s="272">
        <v>1894088</v>
      </c>
      <c r="I55" s="272">
        <v>1907791</v>
      </c>
      <c r="J55" s="272">
        <v>2059774</v>
      </c>
      <c r="K55" s="272">
        <v>1908272</v>
      </c>
      <c r="L55" s="272">
        <v>1920350</v>
      </c>
      <c r="M55" s="272">
        <v>1937643</v>
      </c>
      <c r="N55" s="272">
        <v>1938943</v>
      </c>
      <c r="O55" s="272">
        <v>1851450</v>
      </c>
      <c r="P55" s="272">
        <v>1907007</v>
      </c>
      <c r="Q55" s="272">
        <v>1900711</v>
      </c>
      <c r="R55" s="272">
        <v>2049646</v>
      </c>
    </row>
    <row r="56" spans="1:18" ht="15" customHeight="1">
      <c r="A56" s="80"/>
      <c r="B56" s="223"/>
      <c r="C56" s="222"/>
      <c r="D56" s="222" t="s">
        <v>306</v>
      </c>
      <c r="E56" s="77"/>
      <c r="F56" s="146">
        <v>11066790</v>
      </c>
      <c r="G56" s="272">
        <v>11063303</v>
      </c>
      <c r="H56" s="272">
        <v>11350865</v>
      </c>
      <c r="I56" s="272">
        <v>11454966</v>
      </c>
      <c r="J56" s="272">
        <v>11681466</v>
      </c>
      <c r="K56" s="272">
        <v>11708141</v>
      </c>
      <c r="L56" s="272">
        <v>11940441</v>
      </c>
      <c r="M56" s="272">
        <v>12115212</v>
      </c>
      <c r="N56" s="272">
        <v>12095702</v>
      </c>
      <c r="O56" s="272">
        <v>11367382</v>
      </c>
      <c r="P56" s="272">
        <v>11846381</v>
      </c>
      <c r="Q56" s="272">
        <v>12351411</v>
      </c>
      <c r="R56" s="272">
        <v>12764818</v>
      </c>
    </row>
    <row r="57" spans="1:18" ht="3.75" customHeight="1">
      <c r="A57" s="400"/>
      <c r="B57" s="400"/>
      <c r="C57" s="400"/>
      <c r="D57" s="400"/>
      <c r="E57" s="136"/>
      <c r="F57" s="90"/>
      <c r="G57" s="38"/>
      <c r="H57" s="38"/>
      <c r="I57" s="38"/>
      <c r="J57" s="38"/>
      <c r="K57" s="38"/>
      <c r="L57" s="38"/>
      <c r="M57" s="38"/>
      <c r="N57" s="38"/>
      <c r="O57" s="38"/>
      <c r="P57" s="38"/>
      <c r="Q57" s="38"/>
      <c r="R57" s="38"/>
    </row>
    <row r="58" spans="1:18">
      <c r="R58" s="1"/>
    </row>
  </sheetData>
  <mergeCells count="49">
    <mergeCell ref="A54:C54"/>
    <mergeCell ref="C27:D27"/>
    <mergeCell ref="B28:D28"/>
    <mergeCell ref="C29:D29"/>
    <mergeCell ref="C30:D30"/>
    <mergeCell ref="C38:D38"/>
    <mergeCell ref="C39:D39"/>
    <mergeCell ref="B40:D40"/>
    <mergeCell ref="B31:D31"/>
    <mergeCell ref="B32:D32"/>
    <mergeCell ref="C33:D33"/>
    <mergeCell ref="C34:D34"/>
    <mergeCell ref="B35:D35"/>
    <mergeCell ref="B51:D51"/>
    <mergeCell ref="B52:D52"/>
    <mergeCell ref="B7:D7"/>
    <mergeCell ref="C8:D8"/>
    <mergeCell ref="C9:D9"/>
    <mergeCell ref="C10:D10"/>
    <mergeCell ref="B11:D11"/>
    <mergeCell ref="B12:D12"/>
    <mergeCell ref="C13:D13"/>
    <mergeCell ref="C14:D14"/>
    <mergeCell ref="C15:D15"/>
    <mergeCell ref="C16:D16"/>
    <mergeCell ref="C24:D24"/>
    <mergeCell ref="C25:D25"/>
    <mergeCell ref="C26:D26"/>
    <mergeCell ref="C17:D17"/>
    <mergeCell ref="C18:D18"/>
    <mergeCell ref="C19:D19"/>
    <mergeCell ref="C20:D20"/>
    <mergeCell ref="C21:D21"/>
    <mergeCell ref="A57:D57"/>
    <mergeCell ref="A4:D5"/>
    <mergeCell ref="B46:D46"/>
    <mergeCell ref="B47:D47"/>
    <mergeCell ref="B48:D48"/>
    <mergeCell ref="B49:D49"/>
    <mergeCell ref="B50:D50"/>
    <mergeCell ref="B41:D41"/>
    <mergeCell ref="C42:D42"/>
    <mergeCell ref="C43:D43"/>
    <mergeCell ref="B44:D44"/>
    <mergeCell ref="B45:D45"/>
    <mergeCell ref="B36:D36"/>
    <mergeCell ref="B37:D37"/>
    <mergeCell ref="C22:D22"/>
    <mergeCell ref="C23:D23"/>
  </mergeCells>
  <phoneticPr fontId="12"/>
  <printOptions horizontalCentered="1" gridLinesSet="0"/>
  <pageMargins left="0.59055118110236227" right="0.59055118110236227" top="0.59055118110236227" bottom="0.39370078740157483" header="0.51181102362204722" footer="0.11811023622047245"/>
  <pageSetup paperSize="9" scale="70" firstPageNumber="16" pageOrder="overThenDown" orientation="landscape" useFirstPageNumber="1" r:id="rId1"/>
  <headerFooter alignWithMargins="0"/>
  <ignoredErrors>
    <ignoredError sqref="A7:A52 B13 B8:D12 B16:D20 C13:D13 C52:D52 C51:D51 B40:D43 B39 D39 B14 D14 B15 D15 B22:D27 B21 D21 B29:D38 C28:D28 B45:D50 C44:D44" numberStoredAsText="1"/>
  </ignoredError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theme="0"/>
  </sheetPr>
  <dimension ref="A1:V57"/>
  <sheetViews>
    <sheetView showGridLines="0" view="pageBreakPreview" zoomScaleNormal="125" zoomScaleSheetLayoutView="100" workbookViewId="0">
      <selection activeCell="M21" sqref="M21"/>
    </sheetView>
  </sheetViews>
  <sheetFormatPr defaultColWidth="8.875" defaultRowHeight="10.5"/>
  <cols>
    <col min="1" max="1" width="2.5" style="30" customWidth="1"/>
    <col min="2" max="2" width="1.625" style="30" customWidth="1"/>
    <col min="3" max="3" width="1.875" style="30" customWidth="1"/>
    <col min="4" max="4" width="27.125" style="30" customWidth="1"/>
    <col min="5" max="5" width="0.625" style="30" customWidth="1"/>
    <col min="6" max="17" width="6.375" style="74" customWidth="1"/>
    <col min="18" max="16384" width="8.875" style="74"/>
  </cols>
  <sheetData>
    <row r="1" spans="1:17" ht="19.5" customHeight="1">
      <c r="A1" s="47" t="s">
        <v>9</v>
      </c>
      <c r="B1" s="73"/>
    </row>
    <row r="2" spans="1:17" ht="12" customHeight="1">
      <c r="A2" s="111" t="s">
        <v>446</v>
      </c>
      <c r="B2" s="76"/>
      <c r="C2" s="77"/>
      <c r="D2" s="77"/>
      <c r="E2" s="77"/>
      <c r="F2" s="1"/>
      <c r="G2" s="1"/>
      <c r="H2" s="1"/>
      <c r="I2" s="1"/>
      <c r="J2" s="37"/>
      <c r="K2" s="37"/>
      <c r="L2" s="37"/>
      <c r="M2" s="37"/>
      <c r="N2" s="293"/>
      <c r="O2" s="293"/>
      <c r="P2" s="293"/>
    </row>
    <row r="3" spans="1:17" s="1" customFormat="1" ht="12" customHeight="1">
      <c r="A3" s="77"/>
      <c r="B3" s="77"/>
      <c r="C3" s="77"/>
      <c r="D3" s="77"/>
      <c r="E3" s="77"/>
      <c r="J3" s="37"/>
      <c r="K3" s="37"/>
      <c r="L3" s="37"/>
      <c r="M3" s="37"/>
      <c r="N3" s="293"/>
      <c r="P3" s="293"/>
      <c r="Q3" s="376" t="s">
        <v>112</v>
      </c>
    </row>
    <row r="4" spans="1:17" s="1" customFormat="1" ht="9.75" customHeight="1">
      <c r="A4" s="396" t="s">
        <v>150</v>
      </c>
      <c r="B4" s="396"/>
      <c r="C4" s="396"/>
      <c r="D4" s="396"/>
      <c r="E4" s="188"/>
      <c r="F4" s="184" t="s">
        <v>111</v>
      </c>
      <c r="G4" s="185"/>
      <c r="H4" s="185"/>
      <c r="I4" s="185"/>
      <c r="J4" s="185"/>
      <c r="K4" s="185"/>
      <c r="L4" s="186"/>
      <c r="M4" s="190" t="s">
        <v>346</v>
      </c>
      <c r="N4" s="190"/>
      <c r="O4" s="190"/>
      <c r="P4" s="190"/>
      <c r="Q4" s="190"/>
    </row>
    <row r="5" spans="1:17" ht="10.5" customHeight="1">
      <c r="A5" s="398"/>
      <c r="B5" s="398"/>
      <c r="C5" s="398"/>
      <c r="D5" s="398"/>
      <c r="E5" s="72"/>
      <c r="F5" s="78" t="s">
        <v>134</v>
      </c>
      <c r="G5" s="78" t="s">
        <v>136</v>
      </c>
      <c r="H5" s="78" t="s">
        <v>138</v>
      </c>
      <c r="I5" s="79" t="s">
        <v>141</v>
      </c>
      <c r="J5" s="79" t="s">
        <v>299</v>
      </c>
      <c r="K5" s="79" t="s">
        <v>309</v>
      </c>
      <c r="L5" s="79" t="s">
        <v>332</v>
      </c>
      <c r="M5" s="79" t="s">
        <v>348</v>
      </c>
      <c r="N5" s="297" t="s">
        <v>397</v>
      </c>
      <c r="O5" s="297" t="s">
        <v>411</v>
      </c>
      <c r="P5" s="297" t="s">
        <v>434</v>
      </c>
      <c r="Q5" s="297" t="s">
        <v>440</v>
      </c>
    </row>
    <row r="6" spans="1:17" ht="3" customHeight="1">
      <c r="A6" s="216"/>
      <c r="B6" s="216"/>
      <c r="C6" s="216"/>
      <c r="D6" s="216"/>
      <c r="E6" s="217"/>
      <c r="F6" s="68"/>
      <c r="G6" s="68"/>
      <c r="H6" s="68"/>
      <c r="I6" s="68"/>
      <c r="J6" s="68"/>
      <c r="K6" s="68"/>
      <c r="L6" s="1"/>
      <c r="M6" s="1"/>
      <c r="N6" s="1"/>
      <c r="O6" s="1"/>
      <c r="P6" s="1"/>
      <c r="Q6" s="1"/>
    </row>
    <row r="7" spans="1:17" ht="15" customHeight="1">
      <c r="A7" s="80" t="s">
        <v>151</v>
      </c>
      <c r="B7" s="401" t="s">
        <v>11</v>
      </c>
      <c r="C7" s="401"/>
      <c r="D7" s="401"/>
      <c r="E7" s="81"/>
      <c r="F7" s="150">
        <v>-8</v>
      </c>
      <c r="G7" s="150">
        <v>-16.7</v>
      </c>
      <c r="H7" s="150">
        <v>-23.9</v>
      </c>
      <c r="I7" s="150">
        <v>3</v>
      </c>
      <c r="J7" s="150">
        <v>3.4</v>
      </c>
      <c r="K7" s="150">
        <v>11.1</v>
      </c>
      <c r="L7" s="150">
        <v>-7.5</v>
      </c>
      <c r="M7" s="150">
        <v>3</v>
      </c>
      <c r="N7" s="150">
        <v>-13.2</v>
      </c>
      <c r="O7" s="150">
        <v>-4</v>
      </c>
      <c r="P7" s="150">
        <v>24.8</v>
      </c>
      <c r="Q7" s="150">
        <v>4.7</v>
      </c>
    </row>
    <row r="8" spans="1:17" ht="15" customHeight="1">
      <c r="A8" s="34"/>
      <c r="B8" s="221" t="s">
        <v>152</v>
      </c>
      <c r="C8" s="401" t="s">
        <v>12</v>
      </c>
      <c r="D8" s="401"/>
      <c r="E8" s="81"/>
      <c r="F8" s="150">
        <v>-8</v>
      </c>
      <c r="G8" s="150">
        <v>-16.8</v>
      </c>
      <c r="H8" s="150">
        <v>-24.2</v>
      </c>
      <c r="I8" s="150">
        <v>3.1</v>
      </c>
      <c r="J8" s="150">
        <v>3.4</v>
      </c>
      <c r="K8" s="150">
        <v>11.3</v>
      </c>
      <c r="L8" s="150">
        <v>-7.6</v>
      </c>
      <c r="M8" s="150">
        <v>2.9</v>
      </c>
      <c r="N8" s="150">
        <v>-13.2</v>
      </c>
      <c r="O8" s="150">
        <v>-4</v>
      </c>
      <c r="P8" s="150">
        <v>24.9</v>
      </c>
      <c r="Q8" s="150">
        <v>4.8</v>
      </c>
    </row>
    <row r="9" spans="1:17" ht="15" customHeight="1">
      <c r="A9" s="34"/>
      <c r="B9" s="221" t="s">
        <v>153</v>
      </c>
      <c r="C9" s="401" t="s">
        <v>13</v>
      </c>
      <c r="D9" s="401"/>
      <c r="E9" s="81"/>
      <c r="F9" s="150">
        <v>-10</v>
      </c>
      <c r="G9" s="150" t="s">
        <v>416</v>
      </c>
      <c r="H9" s="150">
        <v>11.1</v>
      </c>
      <c r="I9" s="150">
        <v>-10</v>
      </c>
      <c r="J9" s="150" t="s">
        <v>416</v>
      </c>
      <c r="K9" s="150">
        <v>-11.1</v>
      </c>
      <c r="L9" s="150">
        <v>12.5</v>
      </c>
      <c r="M9" s="150">
        <v>11.1</v>
      </c>
      <c r="N9" s="150">
        <v>-10</v>
      </c>
      <c r="O9" s="150">
        <v>-11.1</v>
      </c>
      <c r="P9" s="150">
        <v>12.5</v>
      </c>
      <c r="Q9" s="150">
        <v>-11.1</v>
      </c>
    </row>
    <row r="10" spans="1:17" ht="15" customHeight="1">
      <c r="A10" s="34"/>
      <c r="B10" s="221" t="s">
        <v>17</v>
      </c>
      <c r="C10" s="401" t="s">
        <v>14</v>
      </c>
      <c r="D10" s="401"/>
      <c r="E10" s="81"/>
      <c r="F10" s="149" t="s">
        <v>416</v>
      </c>
      <c r="G10" s="150" t="s">
        <v>416</v>
      </c>
      <c r="H10" s="150" t="s">
        <v>416</v>
      </c>
      <c r="I10" s="150" t="s">
        <v>416</v>
      </c>
      <c r="J10" s="150" t="s">
        <v>416</v>
      </c>
      <c r="K10" s="150" t="s">
        <v>416</v>
      </c>
      <c r="L10" s="150" t="s">
        <v>416</v>
      </c>
      <c r="M10" s="150" t="s">
        <v>416</v>
      </c>
      <c r="N10" s="150" t="s">
        <v>416</v>
      </c>
      <c r="O10" s="150" t="s">
        <v>416</v>
      </c>
      <c r="P10" s="150" t="s">
        <v>416</v>
      </c>
      <c r="Q10" s="150" t="s">
        <v>416</v>
      </c>
    </row>
    <row r="11" spans="1:17" ht="15" customHeight="1">
      <c r="A11" s="80" t="s">
        <v>154</v>
      </c>
      <c r="B11" s="401" t="s">
        <v>16</v>
      </c>
      <c r="C11" s="401"/>
      <c r="D11" s="401"/>
      <c r="E11" s="81"/>
      <c r="F11" s="150" t="s">
        <v>416</v>
      </c>
      <c r="G11" s="150" t="s">
        <v>416</v>
      </c>
      <c r="H11" s="150" t="s">
        <v>416</v>
      </c>
      <c r="I11" s="150" t="s">
        <v>416</v>
      </c>
      <c r="J11" s="150" t="s">
        <v>416</v>
      </c>
      <c r="K11" s="150" t="s">
        <v>389</v>
      </c>
      <c r="L11" s="150">
        <v>112.5</v>
      </c>
      <c r="M11" s="150">
        <v>52.9</v>
      </c>
      <c r="N11" s="150">
        <v>34.6</v>
      </c>
      <c r="O11" s="150">
        <v>17.100000000000001</v>
      </c>
      <c r="P11" s="150">
        <v>48.8</v>
      </c>
      <c r="Q11" s="150">
        <v>16.399999999999999</v>
      </c>
    </row>
    <row r="12" spans="1:17" ht="15" customHeight="1">
      <c r="A12" s="80" t="s">
        <v>155</v>
      </c>
      <c r="B12" s="401" t="s">
        <v>18</v>
      </c>
      <c r="C12" s="401"/>
      <c r="D12" s="401"/>
      <c r="E12" s="81"/>
      <c r="F12" s="150">
        <v>-10.3</v>
      </c>
      <c r="G12" s="150">
        <v>12.3</v>
      </c>
      <c r="H12" s="150">
        <v>1</v>
      </c>
      <c r="I12" s="150">
        <v>6.3</v>
      </c>
      <c r="J12" s="150">
        <v>-8.5</v>
      </c>
      <c r="K12" s="150">
        <v>1.5</v>
      </c>
      <c r="L12" s="150">
        <v>-0.7</v>
      </c>
      <c r="M12" s="150">
        <v>-3.4</v>
      </c>
      <c r="N12" s="150">
        <v>-4.9000000000000004</v>
      </c>
      <c r="O12" s="150">
        <v>-0.9</v>
      </c>
      <c r="P12" s="150">
        <v>2.4</v>
      </c>
      <c r="Q12" s="150">
        <v>-5.0999999999999996</v>
      </c>
    </row>
    <row r="13" spans="1:17" ht="15" customHeight="1">
      <c r="A13" s="34"/>
      <c r="B13" s="221" t="s">
        <v>152</v>
      </c>
      <c r="C13" s="401" t="s">
        <v>19</v>
      </c>
      <c r="D13" s="401"/>
      <c r="E13" s="81"/>
      <c r="F13" s="150">
        <v>-12.3</v>
      </c>
      <c r="G13" s="150" t="s">
        <v>417</v>
      </c>
      <c r="H13" s="150">
        <v>2.5</v>
      </c>
      <c r="I13" s="150">
        <v>29.3</v>
      </c>
      <c r="J13" s="150">
        <v>-20</v>
      </c>
      <c r="K13" s="150">
        <v>-15.4</v>
      </c>
      <c r="L13" s="150">
        <v>3.3</v>
      </c>
      <c r="M13" s="150">
        <v>3.7</v>
      </c>
      <c r="N13" s="150">
        <v>-4</v>
      </c>
      <c r="O13" s="150">
        <v>-12.2</v>
      </c>
      <c r="P13" s="150">
        <v>3.6</v>
      </c>
      <c r="Q13" s="150">
        <v>15.1</v>
      </c>
    </row>
    <row r="14" spans="1:17" ht="15" customHeight="1">
      <c r="A14" s="34"/>
      <c r="B14" s="221" t="s">
        <v>153</v>
      </c>
      <c r="C14" s="401" t="s">
        <v>249</v>
      </c>
      <c r="D14" s="401"/>
      <c r="E14" s="81"/>
      <c r="F14" s="150">
        <v>-34.299999999999997</v>
      </c>
      <c r="G14" s="150">
        <v>-18</v>
      </c>
      <c r="H14" s="150">
        <v>7.6</v>
      </c>
      <c r="I14" s="150">
        <v>39</v>
      </c>
      <c r="J14" s="150">
        <v>-8.1</v>
      </c>
      <c r="K14" s="150">
        <v>-15.5</v>
      </c>
      <c r="L14" s="150">
        <v>3.5</v>
      </c>
      <c r="M14" s="150">
        <v>6</v>
      </c>
      <c r="N14" s="150">
        <v>36.6</v>
      </c>
      <c r="O14" s="150">
        <v>-2.7</v>
      </c>
      <c r="P14" s="150">
        <v>-23.6</v>
      </c>
      <c r="Q14" s="150">
        <v>41.9</v>
      </c>
    </row>
    <row r="15" spans="1:17" ht="15" customHeight="1">
      <c r="A15" s="34"/>
      <c r="B15" s="221" t="s">
        <v>158</v>
      </c>
      <c r="C15" s="401" t="s">
        <v>250</v>
      </c>
      <c r="D15" s="401"/>
      <c r="E15" s="81"/>
      <c r="F15" s="150">
        <v>-3.5</v>
      </c>
      <c r="G15" s="150">
        <v>-13.7</v>
      </c>
      <c r="H15" s="150">
        <v>-1.1000000000000001</v>
      </c>
      <c r="I15" s="150">
        <v>7.1</v>
      </c>
      <c r="J15" s="150">
        <v>10.8</v>
      </c>
      <c r="K15" s="150">
        <v>3.4</v>
      </c>
      <c r="L15" s="150">
        <v>18.3</v>
      </c>
      <c r="M15" s="150">
        <v>-11.6</v>
      </c>
      <c r="N15" s="150">
        <v>-17.899999999999999</v>
      </c>
      <c r="O15" s="150">
        <v>-21.8</v>
      </c>
      <c r="P15" s="150">
        <v>21.8</v>
      </c>
      <c r="Q15" s="150">
        <v>4.0999999999999996</v>
      </c>
    </row>
    <row r="16" spans="1:17" ht="15" customHeight="1">
      <c r="A16" s="34"/>
      <c r="B16" s="221" t="s">
        <v>159</v>
      </c>
      <c r="C16" s="401" t="s">
        <v>20</v>
      </c>
      <c r="D16" s="401"/>
      <c r="E16" s="81"/>
      <c r="F16" s="150">
        <v>54</v>
      </c>
      <c r="G16" s="150">
        <v>-27.3</v>
      </c>
      <c r="H16" s="150">
        <v>-4.0999999999999996</v>
      </c>
      <c r="I16" s="150">
        <v>42.1</v>
      </c>
      <c r="J16" s="150">
        <v>-1</v>
      </c>
      <c r="K16" s="150">
        <v>-10.3</v>
      </c>
      <c r="L16" s="150">
        <v>2.4</v>
      </c>
      <c r="M16" s="150">
        <v>0.2</v>
      </c>
      <c r="N16" s="150">
        <v>21.6</v>
      </c>
      <c r="O16" s="150">
        <v>-23.4</v>
      </c>
      <c r="P16" s="150">
        <v>12.3</v>
      </c>
      <c r="Q16" s="150">
        <v>12.4</v>
      </c>
    </row>
    <row r="17" spans="1:17" ht="15" customHeight="1">
      <c r="A17" s="34"/>
      <c r="B17" s="221" t="s">
        <v>160</v>
      </c>
      <c r="C17" s="401" t="s">
        <v>21</v>
      </c>
      <c r="D17" s="401"/>
      <c r="E17" s="81"/>
      <c r="F17" s="150">
        <v>41.1</v>
      </c>
      <c r="G17" s="150">
        <v>-29.6</v>
      </c>
      <c r="H17" s="150">
        <v>-8.6</v>
      </c>
      <c r="I17" s="150">
        <v>8.4</v>
      </c>
      <c r="J17" s="150">
        <v>-15.3</v>
      </c>
      <c r="K17" s="150">
        <v>-19.2</v>
      </c>
      <c r="L17" s="150">
        <v>7.7</v>
      </c>
      <c r="M17" s="150">
        <v>-0.9</v>
      </c>
      <c r="N17" s="150">
        <v>12.2</v>
      </c>
      <c r="O17" s="150">
        <v>-16.600000000000001</v>
      </c>
      <c r="P17" s="150">
        <v>63.6</v>
      </c>
      <c r="Q17" s="150">
        <v>-30.8</v>
      </c>
    </row>
    <row r="18" spans="1:17" ht="15" customHeight="1">
      <c r="A18" s="34"/>
      <c r="B18" s="221" t="s">
        <v>161</v>
      </c>
      <c r="C18" s="401" t="s">
        <v>22</v>
      </c>
      <c r="D18" s="401"/>
      <c r="E18" s="81"/>
      <c r="F18" s="150">
        <v>-29.9</v>
      </c>
      <c r="G18" s="150">
        <v>32.6</v>
      </c>
      <c r="H18" s="150">
        <v>-43.1</v>
      </c>
      <c r="I18" s="150">
        <v>11.3</v>
      </c>
      <c r="J18" s="150">
        <v>-1.4</v>
      </c>
      <c r="K18" s="150">
        <v>29.7</v>
      </c>
      <c r="L18" s="150">
        <v>10.6</v>
      </c>
      <c r="M18" s="150">
        <v>-3</v>
      </c>
      <c r="N18" s="150">
        <v>-37.4</v>
      </c>
      <c r="O18" s="150">
        <v>-15.2</v>
      </c>
      <c r="P18" s="150">
        <v>6.9</v>
      </c>
      <c r="Q18" s="150">
        <v>0</v>
      </c>
    </row>
    <row r="19" spans="1:17" ht="15" customHeight="1">
      <c r="A19" s="34"/>
      <c r="B19" s="221" t="s">
        <v>162</v>
      </c>
      <c r="C19" s="401" t="s">
        <v>23</v>
      </c>
      <c r="D19" s="401"/>
      <c r="E19" s="81"/>
      <c r="F19" s="150">
        <v>-2.7</v>
      </c>
      <c r="G19" s="150">
        <v>9.1999999999999993</v>
      </c>
      <c r="H19" s="150">
        <v>11.7</v>
      </c>
      <c r="I19" s="150">
        <v>-2.9</v>
      </c>
      <c r="J19" s="150">
        <v>1.1000000000000001</v>
      </c>
      <c r="K19" s="150">
        <v>4.5</v>
      </c>
      <c r="L19" s="150">
        <v>8.9</v>
      </c>
      <c r="M19" s="150">
        <v>6.2</v>
      </c>
      <c r="N19" s="150">
        <v>-25.5</v>
      </c>
      <c r="O19" s="150">
        <v>29.7</v>
      </c>
      <c r="P19" s="150">
        <v>25.8</v>
      </c>
      <c r="Q19" s="150">
        <v>-10.9</v>
      </c>
    </row>
    <row r="20" spans="1:17" ht="15" customHeight="1">
      <c r="A20" s="34"/>
      <c r="B20" s="221" t="s">
        <v>163</v>
      </c>
      <c r="C20" s="401" t="s">
        <v>24</v>
      </c>
      <c r="D20" s="401"/>
      <c r="E20" s="81"/>
      <c r="F20" s="150">
        <v>-3.6</v>
      </c>
      <c r="G20" s="150">
        <v>-4.7</v>
      </c>
      <c r="H20" s="150">
        <v>2</v>
      </c>
      <c r="I20" s="150">
        <v>-0.1</v>
      </c>
      <c r="J20" s="150">
        <v>-1.2</v>
      </c>
      <c r="K20" s="150">
        <v>9.6</v>
      </c>
      <c r="L20" s="150">
        <v>8.5</v>
      </c>
      <c r="M20" s="150">
        <v>1.1000000000000001</v>
      </c>
      <c r="N20" s="150">
        <v>4.4000000000000004</v>
      </c>
      <c r="O20" s="150">
        <v>-10.7</v>
      </c>
      <c r="P20" s="150">
        <v>-1.1000000000000001</v>
      </c>
      <c r="Q20" s="150">
        <v>3.3</v>
      </c>
    </row>
    <row r="21" spans="1:17" ht="15" customHeight="1">
      <c r="A21" s="34"/>
      <c r="B21" s="221" t="s">
        <v>164</v>
      </c>
      <c r="C21" s="401" t="s">
        <v>251</v>
      </c>
      <c r="D21" s="401"/>
      <c r="E21" s="81"/>
      <c r="F21" s="150">
        <v>-0.9</v>
      </c>
      <c r="G21" s="150">
        <v>11.1</v>
      </c>
      <c r="H21" s="150">
        <v>6.4</v>
      </c>
      <c r="I21" s="150">
        <v>0.2</v>
      </c>
      <c r="J21" s="150">
        <v>-12.2</v>
      </c>
      <c r="K21" s="150">
        <v>-2</v>
      </c>
      <c r="L21" s="150">
        <v>-11.6</v>
      </c>
      <c r="M21" s="150">
        <v>-0.3</v>
      </c>
      <c r="N21" s="150">
        <v>-6.1</v>
      </c>
      <c r="O21" s="150">
        <v>-5.0999999999999996</v>
      </c>
      <c r="P21" s="150">
        <v>-7.3</v>
      </c>
      <c r="Q21" s="150">
        <v>-9.4</v>
      </c>
    </row>
    <row r="22" spans="1:17" ht="15" customHeight="1">
      <c r="A22" s="34"/>
      <c r="B22" s="221" t="s">
        <v>165</v>
      </c>
      <c r="C22" s="401" t="s">
        <v>166</v>
      </c>
      <c r="D22" s="401"/>
      <c r="E22" s="81"/>
      <c r="F22" s="150">
        <v>-32.6</v>
      </c>
      <c r="G22" s="150">
        <v>-56.6</v>
      </c>
      <c r="H22" s="150">
        <v>6.7</v>
      </c>
      <c r="I22" s="150">
        <v>102.3</v>
      </c>
      <c r="J22" s="150">
        <v>0</v>
      </c>
      <c r="K22" s="150">
        <v>-4.2</v>
      </c>
      <c r="L22" s="150">
        <v>-26.8</v>
      </c>
      <c r="M22" s="150">
        <v>18.8</v>
      </c>
      <c r="N22" s="150">
        <v>74.900000000000006</v>
      </c>
      <c r="O22" s="150">
        <v>80.2</v>
      </c>
      <c r="P22" s="150">
        <v>-43</v>
      </c>
      <c r="Q22" s="150">
        <v>3.6</v>
      </c>
    </row>
    <row r="23" spans="1:17" ht="15" customHeight="1">
      <c r="A23" s="34"/>
      <c r="B23" s="221" t="s">
        <v>109</v>
      </c>
      <c r="C23" s="401" t="s">
        <v>25</v>
      </c>
      <c r="D23" s="401"/>
      <c r="E23" s="81"/>
      <c r="F23" s="150">
        <v>-19.8</v>
      </c>
      <c r="G23" s="150">
        <v>44.7</v>
      </c>
      <c r="H23" s="150">
        <v>24.8</v>
      </c>
      <c r="I23" s="150">
        <v>2.1</v>
      </c>
      <c r="J23" s="150">
        <v>-17.100000000000001</v>
      </c>
      <c r="K23" s="150">
        <v>25.8</v>
      </c>
      <c r="L23" s="150">
        <v>-0.6</v>
      </c>
      <c r="M23" s="150">
        <v>-15.5</v>
      </c>
      <c r="N23" s="150">
        <v>-9.3000000000000007</v>
      </c>
      <c r="O23" s="150">
        <v>-2.9</v>
      </c>
      <c r="P23" s="150">
        <v>-4.0999999999999996</v>
      </c>
      <c r="Q23" s="150">
        <v>-40</v>
      </c>
    </row>
    <row r="24" spans="1:17" ht="15" customHeight="1">
      <c r="A24" s="34"/>
      <c r="B24" s="221" t="s">
        <v>168</v>
      </c>
      <c r="C24" s="401" t="s">
        <v>169</v>
      </c>
      <c r="D24" s="401"/>
      <c r="E24" s="81"/>
      <c r="F24" s="150">
        <v>-41.1</v>
      </c>
      <c r="G24" s="150">
        <v>-8.8000000000000007</v>
      </c>
      <c r="H24" s="150">
        <v>-36.1</v>
      </c>
      <c r="I24" s="150">
        <v>-20.5</v>
      </c>
      <c r="J24" s="150">
        <v>56.5</v>
      </c>
      <c r="K24" s="150">
        <v>-57.5</v>
      </c>
      <c r="L24" s="150">
        <v>28.3</v>
      </c>
      <c r="M24" s="150">
        <v>-40.299999999999997</v>
      </c>
      <c r="N24" s="150">
        <v>113.3</v>
      </c>
      <c r="O24" s="150">
        <v>101.3</v>
      </c>
      <c r="P24" s="150">
        <v>-60</v>
      </c>
      <c r="Q24" s="150">
        <v>84.3</v>
      </c>
    </row>
    <row r="25" spans="1:17" ht="15" customHeight="1">
      <c r="A25" s="34"/>
      <c r="B25" s="221" t="s">
        <v>170</v>
      </c>
      <c r="C25" s="401" t="s">
        <v>26</v>
      </c>
      <c r="D25" s="401"/>
      <c r="E25" s="81"/>
      <c r="F25" s="150">
        <v>-26.7</v>
      </c>
      <c r="G25" s="150">
        <v>35.200000000000003</v>
      </c>
      <c r="H25" s="150">
        <v>4.8</v>
      </c>
      <c r="I25" s="150">
        <v>-15.6</v>
      </c>
      <c r="J25" s="150">
        <v>-3.7</v>
      </c>
      <c r="K25" s="150">
        <v>-7.5</v>
      </c>
      <c r="L25" s="150">
        <v>-3.2</v>
      </c>
      <c r="M25" s="150">
        <v>-24.1</v>
      </c>
      <c r="N25" s="150">
        <v>11.8</v>
      </c>
      <c r="O25" s="150">
        <v>31.2</v>
      </c>
      <c r="P25" s="150">
        <v>1.8</v>
      </c>
      <c r="Q25" s="150">
        <v>5</v>
      </c>
    </row>
    <row r="26" spans="1:17" ht="15" customHeight="1">
      <c r="A26" s="34"/>
      <c r="B26" s="221" t="s">
        <v>171</v>
      </c>
      <c r="C26" s="401" t="s">
        <v>172</v>
      </c>
      <c r="D26" s="401"/>
      <c r="E26" s="81"/>
      <c r="F26" s="150">
        <v>-11.5</v>
      </c>
      <c r="G26" s="150">
        <v>52.5</v>
      </c>
      <c r="H26" s="150">
        <v>-39.700000000000003</v>
      </c>
      <c r="I26" s="150">
        <v>20.399999999999999</v>
      </c>
      <c r="J26" s="150">
        <v>-2.9</v>
      </c>
      <c r="K26" s="150">
        <v>-3.4</v>
      </c>
      <c r="L26" s="150">
        <v>-7.9</v>
      </c>
      <c r="M26" s="150">
        <v>13.2</v>
      </c>
      <c r="N26" s="150">
        <v>-27.8</v>
      </c>
      <c r="O26" s="150">
        <v>-1.9</v>
      </c>
      <c r="P26" s="150">
        <v>5.2</v>
      </c>
      <c r="Q26" s="150">
        <v>-4.5</v>
      </c>
    </row>
    <row r="27" spans="1:17" ht="15" customHeight="1">
      <c r="A27" s="34"/>
      <c r="B27" s="221" t="s">
        <v>173</v>
      </c>
      <c r="C27" s="401" t="s">
        <v>27</v>
      </c>
      <c r="D27" s="401"/>
      <c r="E27" s="81"/>
      <c r="F27" s="150">
        <v>-18.100000000000001</v>
      </c>
      <c r="G27" s="150">
        <v>-3.5</v>
      </c>
      <c r="H27" s="150">
        <v>-2.4</v>
      </c>
      <c r="I27" s="150">
        <v>27</v>
      </c>
      <c r="J27" s="150">
        <v>-0.3</v>
      </c>
      <c r="K27" s="150">
        <v>6</v>
      </c>
      <c r="L27" s="150">
        <v>-4.7</v>
      </c>
      <c r="M27" s="150">
        <v>5.2</v>
      </c>
      <c r="N27" s="150">
        <v>13.1</v>
      </c>
      <c r="O27" s="150">
        <v>-9.8000000000000007</v>
      </c>
      <c r="P27" s="150">
        <v>-1</v>
      </c>
      <c r="Q27" s="150">
        <v>-10.3</v>
      </c>
    </row>
    <row r="28" spans="1:17" ht="15" customHeight="1">
      <c r="A28" s="80" t="s">
        <v>174</v>
      </c>
      <c r="B28" s="401" t="s">
        <v>252</v>
      </c>
      <c r="C28" s="401"/>
      <c r="D28" s="401"/>
      <c r="E28" s="81"/>
      <c r="F28" s="150">
        <v>-1.7</v>
      </c>
      <c r="G28" s="150">
        <v>-2.6</v>
      </c>
      <c r="H28" s="150">
        <v>10.199999999999999</v>
      </c>
      <c r="I28" s="150">
        <v>16</v>
      </c>
      <c r="J28" s="150">
        <v>-6.6</v>
      </c>
      <c r="K28" s="150">
        <v>2.2999999999999998</v>
      </c>
      <c r="L28" s="150">
        <v>-0.5</v>
      </c>
      <c r="M28" s="150">
        <v>4.0999999999999996</v>
      </c>
      <c r="N28" s="150">
        <v>-0.9</v>
      </c>
      <c r="O28" s="150">
        <v>-6</v>
      </c>
      <c r="P28" s="150">
        <v>3.5</v>
      </c>
      <c r="Q28" s="150">
        <v>12.5</v>
      </c>
    </row>
    <row r="29" spans="1:17" ht="15" customHeight="1">
      <c r="A29" s="34"/>
      <c r="B29" s="221" t="s">
        <v>152</v>
      </c>
      <c r="C29" s="401" t="s">
        <v>176</v>
      </c>
      <c r="D29" s="401"/>
      <c r="E29" s="81"/>
      <c r="F29" s="150">
        <v>-0.8</v>
      </c>
      <c r="G29" s="150">
        <v>-7.4</v>
      </c>
      <c r="H29" s="150">
        <v>28.8</v>
      </c>
      <c r="I29" s="150">
        <v>35.5</v>
      </c>
      <c r="J29" s="150">
        <v>-8</v>
      </c>
      <c r="K29" s="150">
        <v>1.4</v>
      </c>
      <c r="L29" s="150">
        <v>1.4</v>
      </c>
      <c r="M29" s="150">
        <v>3.4</v>
      </c>
      <c r="N29" s="150">
        <v>-2.2000000000000002</v>
      </c>
      <c r="O29" s="150">
        <v>-41.2</v>
      </c>
      <c r="P29" s="150">
        <v>-17.3</v>
      </c>
      <c r="Q29" s="150">
        <v>66.099999999999994</v>
      </c>
    </row>
    <row r="30" spans="1:17" ht="15" customHeight="1">
      <c r="A30" s="34"/>
      <c r="B30" s="221" t="s">
        <v>153</v>
      </c>
      <c r="C30" s="401" t="s">
        <v>178</v>
      </c>
      <c r="D30" s="401"/>
      <c r="E30" s="81"/>
      <c r="F30" s="150">
        <v>-2.2000000000000002</v>
      </c>
      <c r="G30" s="150" t="s">
        <v>417</v>
      </c>
      <c r="H30" s="150">
        <v>0.7</v>
      </c>
      <c r="I30" s="150">
        <v>3.3</v>
      </c>
      <c r="J30" s="150">
        <v>-5.4</v>
      </c>
      <c r="K30" s="150">
        <v>3.1</v>
      </c>
      <c r="L30" s="150">
        <v>-2</v>
      </c>
      <c r="M30" s="150">
        <v>4.7</v>
      </c>
      <c r="N30" s="150">
        <v>0.1</v>
      </c>
      <c r="O30" s="150">
        <v>22.8</v>
      </c>
      <c r="P30" s="150">
        <v>11.6</v>
      </c>
      <c r="Q30" s="150">
        <v>-3.1</v>
      </c>
    </row>
    <row r="31" spans="1:17" ht="15" customHeight="1">
      <c r="A31" s="80" t="s">
        <v>179</v>
      </c>
      <c r="B31" s="401" t="s">
        <v>180</v>
      </c>
      <c r="C31" s="401"/>
      <c r="D31" s="401"/>
      <c r="E31" s="81"/>
      <c r="F31" s="150">
        <v>-2.9</v>
      </c>
      <c r="G31" s="150">
        <v>18.8</v>
      </c>
      <c r="H31" s="150">
        <v>0.2</v>
      </c>
      <c r="I31" s="150">
        <v>11.6</v>
      </c>
      <c r="J31" s="150">
        <v>-5</v>
      </c>
      <c r="K31" s="150">
        <v>-1.1000000000000001</v>
      </c>
      <c r="L31" s="150">
        <v>4.3</v>
      </c>
      <c r="M31" s="150">
        <v>6.8</v>
      </c>
      <c r="N31" s="150">
        <v>-3.9</v>
      </c>
      <c r="O31" s="150">
        <v>9.8000000000000007</v>
      </c>
      <c r="P31" s="150">
        <v>-4.5999999999999996</v>
      </c>
      <c r="Q31" s="150">
        <v>29.8</v>
      </c>
    </row>
    <row r="32" spans="1:17" ht="15" customHeight="1">
      <c r="A32" s="80" t="s">
        <v>181</v>
      </c>
      <c r="B32" s="401" t="s">
        <v>182</v>
      </c>
      <c r="C32" s="401"/>
      <c r="D32" s="401"/>
      <c r="E32" s="81"/>
      <c r="F32" s="150">
        <v>-0.7</v>
      </c>
      <c r="G32" s="150">
        <v>3.2</v>
      </c>
      <c r="H32" s="150">
        <v>-1.6</v>
      </c>
      <c r="I32" s="150">
        <v>-1.3</v>
      </c>
      <c r="J32" s="150">
        <v>-2.2999999999999998</v>
      </c>
      <c r="K32" s="150">
        <v>4.3</v>
      </c>
      <c r="L32" s="150">
        <v>2.8</v>
      </c>
      <c r="M32" s="150">
        <v>-3.1</v>
      </c>
      <c r="N32" s="150">
        <v>-8.6</v>
      </c>
      <c r="O32" s="150">
        <v>8.5</v>
      </c>
      <c r="P32" s="150">
        <v>5.6</v>
      </c>
      <c r="Q32" s="150">
        <v>1.6</v>
      </c>
    </row>
    <row r="33" spans="1:17" ht="15" customHeight="1">
      <c r="A33" s="34"/>
      <c r="B33" s="221" t="s">
        <v>152</v>
      </c>
      <c r="C33" s="401" t="s">
        <v>183</v>
      </c>
      <c r="D33" s="401"/>
      <c r="E33" s="81"/>
      <c r="F33" s="150">
        <v>-2.2999999999999998</v>
      </c>
      <c r="G33" s="150">
        <v>1.9</v>
      </c>
      <c r="H33" s="150">
        <v>-1.6</v>
      </c>
      <c r="I33" s="150">
        <v>-1.9</v>
      </c>
      <c r="J33" s="150">
        <v>-3</v>
      </c>
      <c r="K33" s="150">
        <v>5.3</v>
      </c>
      <c r="L33" s="150">
        <v>3.3</v>
      </c>
      <c r="M33" s="150">
        <v>-4</v>
      </c>
      <c r="N33" s="150">
        <v>-10.7</v>
      </c>
      <c r="O33" s="150">
        <v>11.3</v>
      </c>
      <c r="P33" s="150">
        <v>6.2</v>
      </c>
      <c r="Q33" s="150">
        <v>0.6</v>
      </c>
    </row>
    <row r="34" spans="1:17" ht="15" customHeight="1">
      <c r="A34" s="34"/>
      <c r="B34" s="221" t="s">
        <v>153</v>
      </c>
      <c r="C34" s="401" t="s">
        <v>184</v>
      </c>
      <c r="D34" s="401"/>
      <c r="E34" s="81"/>
      <c r="F34" s="150">
        <v>4.7</v>
      </c>
      <c r="G34" s="150">
        <v>7.3</v>
      </c>
      <c r="H34" s="150">
        <v>-1.4</v>
      </c>
      <c r="I34" s="150">
        <v>0.5</v>
      </c>
      <c r="J34" s="150">
        <v>-0.5</v>
      </c>
      <c r="K34" s="150">
        <v>1.7</v>
      </c>
      <c r="L34" s="150">
        <v>1.3</v>
      </c>
      <c r="M34" s="150">
        <v>-0.7</v>
      </c>
      <c r="N34" s="150">
        <v>-3.1</v>
      </c>
      <c r="O34" s="150">
        <v>1.5</v>
      </c>
      <c r="P34" s="150">
        <v>3.8</v>
      </c>
      <c r="Q34" s="150">
        <v>4.3</v>
      </c>
    </row>
    <row r="35" spans="1:17" ht="15" customHeight="1">
      <c r="A35" s="80" t="s">
        <v>185</v>
      </c>
      <c r="B35" s="401" t="s">
        <v>186</v>
      </c>
      <c r="C35" s="401"/>
      <c r="D35" s="401"/>
      <c r="E35" s="81"/>
      <c r="F35" s="150">
        <v>9.3000000000000007</v>
      </c>
      <c r="G35" s="150">
        <v>3.9</v>
      </c>
      <c r="H35" s="150">
        <v>8.6999999999999993</v>
      </c>
      <c r="I35" s="150">
        <v>2.1</v>
      </c>
      <c r="J35" s="150">
        <v>-1</v>
      </c>
      <c r="K35" s="150">
        <v>3</v>
      </c>
      <c r="L35" s="150">
        <v>-1.1000000000000001</v>
      </c>
      <c r="M35" s="150">
        <v>-1.1000000000000001</v>
      </c>
      <c r="N35" s="150">
        <v>-34.5</v>
      </c>
      <c r="O35" s="150">
        <v>9.3000000000000007</v>
      </c>
      <c r="P35" s="150">
        <v>15.8</v>
      </c>
      <c r="Q35" s="150">
        <v>10.3</v>
      </c>
    </row>
    <row r="36" spans="1:17" ht="15" customHeight="1">
      <c r="A36" s="80" t="s">
        <v>187</v>
      </c>
      <c r="B36" s="401" t="s">
        <v>188</v>
      </c>
      <c r="C36" s="401"/>
      <c r="D36" s="401"/>
      <c r="E36" s="81"/>
      <c r="F36" s="150">
        <v>-5</v>
      </c>
      <c r="G36" s="150">
        <v>3.6</v>
      </c>
      <c r="H36" s="150">
        <v>3.6</v>
      </c>
      <c r="I36" s="150">
        <v>-2.6</v>
      </c>
      <c r="J36" s="150">
        <v>8.6999999999999993</v>
      </c>
      <c r="K36" s="150">
        <v>1.6</v>
      </c>
      <c r="L36" s="150">
        <v>0.1</v>
      </c>
      <c r="M36" s="150">
        <v>-7.5</v>
      </c>
      <c r="N36" s="150">
        <v>-36.4</v>
      </c>
      <c r="O36" s="150">
        <v>-5.6</v>
      </c>
      <c r="P36" s="150">
        <v>7.3</v>
      </c>
      <c r="Q36" s="150">
        <v>17</v>
      </c>
    </row>
    <row r="37" spans="1:17" ht="15" customHeight="1">
      <c r="A37" s="80" t="s">
        <v>189</v>
      </c>
      <c r="B37" s="401" t="s">
        <v>190</v>
      </c>
      <c r="C37" s="401"/>
      <c r="D37" s="401"/>
      <c r="E37" s="81"/>
      <c r="F37" s="150">
        <v>-2</v>
      </c>
      <c r="G37" s="150">
        <v>0.4</v>
      </c>
      <c r="H37" s="150">
        <v>-2.7</v>
      </c>
      <c r="I37" s="150">
        <v>4.4000000000000004</v>
      </c>
      <c r="J37" s="150">
        <v>2.9</v>
      </c>
      <c r="K37" s="150">
        <v>-0.2</v>
      </c>
      <c r="L37" s="150">
        <v>2.6</v>
      </c>
      <c r="M37" s="150">
        <v>-0.8</v>
      </c>
      <c r="N37" s="150">
        <v>1.8</v>
      </c>
      <c r="O37" s="150">
        <v>3.2</v>
      </c>
      <c r="P37" s="150">
        <v>-2.2999999999999998</v>
      </c>
      <c r="Q37" s="150">
        <v>1.6</v>
      </c>
    </row>
    <row r="38" spans="1:17" ht="15" customHeight="1">
      <c r="A38" s="34"/>
      <c r="B38" s="221" t="s">
        <v>152</v>
      </c>
      <c r="C38" s="401" t="s">
        <v>191</v>
      </c>
      <c r="D38" s="401"/>
      <c r="E38" s="81"/>
      <c r="F38" s="150">
        <v>-1.3</v>
      </c>
      <c r="G38" s="150">
        <v>1.2</v>
      </c>
      <c r="H38" s="150">
        <v>-4</v>
      </c>
      <c r="I38" s="150">
        <v>1.1000000000000001</v>
      </c>
      <c r="J38" s="150">
        <v>1.4</v>
      </c>
      <c r="K38" s="150">
        <v>-0.8</v>
      </c>
      <c r="L38" s="150">
        <v>1.2</v>
      </c>
      <c r="M38" s="150">
        <v>-5.3</v>
      </c>
      <c r="N38" s="150">
        <v>6.6</v>
      </c>
      <c r="O38" s="150">
        <v>-1.3</v>
      </c>
      <c r="P38" s="150">
        <v>-5.4</v>
      </c>
      <c r="Q38" s="150">
        <v>2.2999999999999998</v>
      </c>
    </row>
    <row r="39" spans="1:17" ht="15" customHeight="1">
      <c r="A39" s="34"/>
      <c r="B39" s="221" t="s">
        <v>153</v>
      </c>
      <c r="C39" s="406" t="s">
        <v>243</v>
      </c>
      <c r="D39" s="407"/>
      <c r="E39" s="81"/>
      <c r="F39" s="150">
        <v>-2.7</v>
      </c>
      <c r="G39" s="150">
        <v>-0.6</v>
      </c>
      <c r="H39" s="150">
        <v>-1.2</v>
      </c>
      <c r="I39" s="150">
        <v>8.1999999999999993</v>
      </c>
      <c r="J39" s="150">
        <v>4.5</v>
      </c>
      <c r="K39" s="150">
        <v>0.5</v>
      </c>
      <c r="L39" s="150">
        <v>3.9</v>
      </c>
      <c r="M39" s="150">
        <v>3.7</v>
      </c>
      <c r="N39" s="150">
        <v>-2.7</v>
      </c>
      <c r="O39" s="150">
        <v>7.7</v>
      </c>
      <c r="P39" s="150">
        <v>0.5</v>
      </c>
      <c r="Q39" s="150">
        <v>1</v>
      </c>
    </row>
    <row r="40" spans="1:17" ht="15" customHeight="1">
      <c r="A40" s="80" t="s">
        <v>193</v>
      </c>
      <c r="B40" s="401" t="s">
        <v>28</v>
      </c>
      <c r="C40" s="401"/>
      <c r="D40" s="401"/>
      <c r="E40" s="81"/>
      <c r="F40" s="150">
        <v>-3.3</v>
      </c>
      <c r="G40" s="150">
        <v>1.2</v>
      </c>
      <c r="H40" s="150">
        <v>-1.7</v>
      </c>
      <c r="I40" s="150">
        <v>-1.2</v>
      </c>
      <c r="J40" s="150">
        <v>-4.2</v>
      </c>
      <c r="K40" s="150">
        <v>-0.2</v>
      </c>
      <c r="L40" s="150">
        <v>0.3</v>
      </c>
      <c r="M40" s="150">
        <v>3.6</v>
      </c>
      <c r="N40" s="150">
        <v>4</v>
      </c>
      <c r="O40" s="150">
        <v>1.3</v>
      </c>
      <c r="P40" s="150">
        <v>9.8000000000000007</v>
      </c>
      <c r="Q40" s="150">
        <v>9</v>
      </c>
    </row>
    <row r="41" spans="1:17" ht="15" customHeight="1">
      <c r="A41" s="80" t="s">
        <v>194</v>
      </c>
      <c r="B41" s="401" t="s">
        <v>29</v>
      </c>
      <c r="C41" s="401"/>
      <c r="D41" s="401"/>
      <c r="E41" s="81"/>
      <c r="F41" s="150">
        <v>2.6</v>
      </c>
      <c r="G41" s="150">
        <v>3.5</v>
      </c>
      <c r="H41" s="150">
        <v>1.8</v>
      </c>
      <c r="I41" s="150">
        <v>2.5</v>
      </c>
      <c r="J41" s="150">
        <v>1.7</v>
      </c>
      <c r="K41" s="150">
        <v>0.8</v>
      </c>
      <c r="L41" s="150">
        <v>-0.1</v>
      </c>
      <c r="M41" s="150">
        <v>2.2999999999999998</v>
      </c>
      <c r="N41" s="150">
        <v>1.9</v>
      </c>
      <c r="O41" s="150">
        <v>0.7</v>
      </c>
      <c r="P41" s="150">
        <v>0.5</v>
      </c>
      <c r="Q41" s="150">
        <v>3.3</v>
      </c>
    </row>
    <row r="42" spans="1:17" ht="15" customHeight="1">
      <c r="A42" s="34"/>
      <c r="B42" s="221" t="s">
        <v>152</v>
      </c>
      <c r="C42" s="401" t="s">
        <v>195</v>
      </c>
      <c r="D42" s="401"/>
      <c r="E42" s="81"/>
      <c r="F42" s="150">
        <v>2.5</v>
      </c>
      <c r="G42" s="150">
        <v>2.8</v>
      </c>
      <c r="H42" s="150">
        <v>0.1</v>
      </c>
      <c r="I42" s="150">
        <v>0</v>
      </c>
      <c r="J42" s="150">
        <v>-0.2</v>
      </c>
      <c r="K42" s="150">
        <v>0.7</v>
      </c>
      <c r="L42" s="150">
        <v>-0.2</v>
      </c>
      <c r="M42" s="150">
        <v>2.2999999999999998</v>
      </c>
      <c r="N42" s="150">
        <v>2.6</v>
      </c>
      <c r="O42" s="150">
        <v>2</v>
      </c>
      <c r="P42" s="150">
        <v>0.7</v>
      </c>
      <c r="Q42" s="150">
        <v>3</v>
      </c>
    </row>
    <row r="43" spans="1:17" ht="15" customHeight="1">
      <c r="A43" s="34"/>
      <c r="B43" s="221" t="s">
        <v>153</v>
      </c>
      <c r="C43" s="401" t="s">
        <v>196</v>
      </c>
      <c r="D43" s="401"/>
      <c r="E43" s="81"/>
      <c r="F43" s="150">
        <v>3</v>
      </c>
      <c r="G43" s="150">
        <v>6.3</v>
      </c>
      <c r="H43" s="150">
        <v>7.9</v>
      </c>
      <c r="I43" s="150">
        <v>10.9</v>
      </c>
      <c r="J43" s="150">
        <v>7.5</v>
      </c>
      <c r="K43" s="150">
        <v>1.3</v>
      </c>
      <c r="L43" s="150">
        <v>0.3</v>
      </c>
      <c r="M43" s="150">
        <v>2.6</v>
      </c>
      <c r="N43" s="150">
        <v>0.1</v>
      </c>
      <c r="O43" s="150">
        <v>-3.1</v>
      </c>
      <c r="P43" s="150">
        <v>-0.1</v>
      </c>
      <c r="Q43" s="150">
        <v>4.0999999999999996</v>
      </c>
    </row>
    <row r="44" spans="1:17" ht="15" customHeight="1">
      <c r="A44" s="80" t="s">
        <v>197</v>
      </c>
      <c r="B44" s="411" t="s">
        <v>253</v>
      </c>
      <c r="C44" s="401"/>
      <c r="D44" s="401"/>
      <c r="E44" s="81"/>
      <c r="F44" s="150">
        <v>-1.1000000000000001</v>
      </c>
      <c r="G44" s="150">
        <v>4.5999999999999996</v>
      </c>
      <c r="H44" s="150">
        <v>1.4</v>
      </c>
      <c r="I44" s="150">
        <v>7.4</v>
      </c>
      <c r="J44" s="150">
        <v>4</v>
      </c>
      <c r="K44" s="150">
        <v>0.2</v>
      </c>
      <c r="L44" s="150">
        <v>2.4</v>
      </c>
      <c r="M44" s="150">
        <v>2.5</v>
      </c>
      <c r="N44" s="150">
        <v>0.3</v>
      </c>
      <c r="O44" s="150">
        <v>4.3</v>
      </c>
      <c r="P44" s="150">
        <v>4.9000000000000004</v>
      </c>
      <c r="Q44" s="150">
        <v>3.3</v>
      </c>
    </row>
    <row r="45" spans="1:17" ht="15" customHeight="1">
      <c r="A45" s="80" t="s">
        <v>198</v>
      </c>
      <c r="B45" s="401" t="s">
        <v>199</v>
      </c>
      <c r="C45" s="401"/>
      <c r="D45" s="401"/>
      <c r="E45" s="81"/>
      <c r="F45" s="150">
        <v>-4.2</v>
      </c>
      <c r="G45" s="150">
        <v>1.6</v>
      </c>
      <c r="H45" s="150">
        <v>3.1</v>
      </c>
      <c r="I45" s="150">
        <v>1.2</v>
      </c>
      <c r="J45" s="150">
        <v>0.7</v>
      </c>
      <c r="K45" s="150">
        <v>2.4</v>
      </c>
      <c r="L45" s="150">
        <v>2.1</v>
      </c>
      <c r="M45" s="150">
        <v>-0.8</v>
      </c>
      <c r="N45" s="150">
        <v>-0.3</v>
      </c>
      <c r="O45" s="150">
        <v>-0.1</v>
      </c>
      <c r="P45" s="150">
        <v>3.8</v>
      </c>
      <c r="Q45" s="150" t="s">
        <v>417</v>
      </c>
    </row>
    <row r="46" spans="1:17" ht="15" customHeight="1">
      <c r="A46" s="80" t="s">
        <v>200</v>
      </c>
      <c r="B46" s="401" t="s">
        <v>201</v>
      </c>
      <c r="C46" s="401"/>
      <c r="D46" s="401"/>
      <c r="E46" s="81"/>
      <c r="F46" s="150">
        <v>-2.2999999999999998</v>
      </c>
      <c r="G46" s="150">
        <v>0.7</v>
      </c>
      <c r="H46" s="150">
        <v>2.6</v>
      </c>
      <c r="I46" s="150">
        <v>-5.0999999999999996</v>
      </c>
      <c r="J46" s="150">
        <v>-1.6</v>
      </c>
      <c r="K46" s="150">
        <v>2.5</v>
      </c>
      <c r="L46" s="150">
        <v>0.3</v>
      </c>
      <c r="M46" s="150">
        <v>1.2</v>
      </c>
      <c r="N46" s="150">
        <v>-0.2</v>
      </c>
      <c r="O46" s="150">
        <v>0.3</v>
      </c>
      <c r="P46" s="150">
        <v>2.1</v>
      </c>
      <c r="Q46" s="150">
        <v>0.2</v>
      </c>
    </row>
    <row r="47" spans="1:17" ht="15" customHeight="1">
      <c r="A47" s="80" t="s">
        <v>202</v>
      </c>
      <c r="B47" s="401" t="s">
        <v>203</v>
      </c>
      <c r="C47" s="401"/>
      <c r="D47" s="401"/>
      <c r="E47" s="81"/>
      <c r="F47" s="149">
        <v>4.9000000000000004</v>
      </c>
      <c r="G47" s="150">
        <v>3.3</v>
      </c>
      <c r="H47" s="150">
        <v>1.3</v>
      </c>
      <c r="I47" s="150">
        <v>7.8</v>
      </c>
      <c r="J47" s="150">
        <v>2.9</v>
      </c>
      <c r="K47" s="150">
        <v>0.2</v>
      </c>
      <c r="L47" s="150">
        <v>1.9</v>
      </c>
      <c r="M47" s="150">
        <v>2.8</v>
      </c>
      <c r="N47" s="150">
        <v>0.8</v>
      </c>
      <c r="O47" s="150">
        <v>4.5999999999999996</v>
      </c>
      <c r="P47" s="150">
        <v>3.5</v>
      </c>
      <c r="Q47" s="150">
        <v>0.4</v>
      </c>
    </row>
    <row r="48" spans="1:17" ht="15" customHeight="1">
      <c r="A48" s="82" t="s">
        <v>204</v>
      </c>
      <c r="B48" s="400" t="s">
        <v>205</v>
      </c>
      <c r="C48" s="400"/>
      <c r="D48" s="400"/>
      <c r="E48" s="83"/>
      <c r="F48" s="158">
        <v>-2.6</v>
      </c>
      <c r="G48" s="159">
        <v>-1.2</v>
      </c>
      <c r="H48" s="159">
        <v>-0.8</v>
      </c>
      <c r="I48" s="159">
        <v>-0.9</v>
      </c>
      <c r="J48" s="159">
        <v>-2.6</v>
      </c>
      <c r="K48" s="159">
        <v>3.8</v>
      </c>
      <c r="L48" s="159">
        <v>0.7</v>
      </c>
      <c r="M48" s="159">
        <v>0.8</v>
      </c>
      <c r="N48" s="159">
        <v>-10</v>
      </c>
      <c r="O48" s="159">
        <v>6.9</v>
      </c>
      <c r="P48" s="159">
        <v>1.2</v>
      </c>
      <c r="Q48" s="159">
        <v>2.4</v>
      </c>
    </row>
    <row r="49" spans="1:22" s="86" customFormat="1" ht="15" customHeight="1">
      <c r="A49" s="84" t="s">
        <v>206</v>
      </c>
      <c r="B49" s="402" t="s">
        <v>207</v>
      </c>
      <c r="C49" s="403"/>
      <c r="D49" s="403"/>
      <c r="E49" s="85"/>
      <c r="F49" s="155">
        <v>-1.2</v>
      </c>
      <c r="G49" s="156">
        <v>4.0999999999999996</v>
      </c>
      <c r="H49" s="156">
        <v>0.9</v>
      </c>
      <c r="I49" s="156">
        <v>2.8</v>
      </c>
      <c r="J49" s="156">
        <v>-0.9</v>
      </c>
      <c r="K49" s="156">
        <v>1.8</v>
      </c>
      <c r="L49" s="156">
        <v>1.4</v>
      </c>
      <c r="M49" s="156">
        <v>-0.1</v>
      </c>
      <c r="N49" s="156">
        <v>-5.8</v>
      </c>
      <c r="O49" s="156">
        <v>4</v>
      </c>
      <c r="P49" s="156">
        <v>3.6</v>
      </c>
      <c r="Q49" s="156">
        <v>3.9</v>
      </c>
    </row>
    <row r="50" spans="1:22" ht="15" customHeight="1">
      <c r="A50" s="87" t="s">
        <v>208</v>
      </c>
      <c r="B50" s="404" t="s">
        <v>209</v>
      </c>
      <c r="C50" s="401"/>
      <c r="D50" s="401"/>
      <c r="E50" s="81"/>
      <c r="F50" s="157">
        <v>20.3</v>
      </c>
      <c r="G50" s="157">
        <v>24.9</v>
      </c>
      <c r="H50" s="157">
        <v>57.4</v>
      </c>
      <c r="I50" s="157">
        <v>4.0999999999999996</v>
      </c>
      <c r="J50" s="157">
        <v>-7.1</v>
      </c>
      <c r="K50" s="157">
        <v>11.2</v>
      </c>
      <c r="L50" s="157">
        <v>5.7</v>
      </c>
      <c r="M50" s="157">
        <v>0.9</v>
      </c>
      <c r="N50" s="157">
        <v>2.2000000000000002</v>
      </c>
      <c r="O50" s="157">
        <v>26.7</v>
      </c>
      <c r="P50" s="157">
        <v>20</v>
      </c>
      <c r="Q50" s="157">
        <v>-5</v>
      </c>
    </row>
    <row r="51" spans="1:22" ht="15" customHeight="1">
      <c r="A51" s="82" t="s">
        <v>210</v>
      </c>
      <c r="B51" s="408" t="s">
        <v>212</v>
      </c>
      <c r="C51" s="400"/>
      <c r="D51" s="400"/>
      <c r="E51" s="83"/>
      <c r="F51" s="158">
        <v>-6.1</v>
      </c>
      <c r="G51" s="159">
        <v>14.2</v>
      </c>
      <c r="H51" s="159">
        <v>34.6</v>
      </c>
      <c r="I51" s="159">
        <v>20.6</v>
      </c>
      <c r="J51" s="159">
        <v>-10.3</v>
      </c>
      <c r="K51" s="159">
        <v>13.1</v>
      </c>
      <c r="L51" s="159">
        <v>4</v>
      </c>
      <c r="M51" s="159">
        <v>11.4</v>
      </c>
      <c r="N51" s="159">
        <v>-11.6</v>
      </c>
      <c r="O51" s="159">
        <v>11.7</v>
      </c>
      <c r="P51" s="159">
        <v>25.2</v>
      </c>
      <c r="Q51" s="159">
        <v>-2.7</v>
      </c>
    </row>
    <row r="52" spans="1:22" s="86" customFormat="1" ht="15" customHeight="1">
      <c r="A52" s="201" t="s">
        <v>211</v>
      </c>
      <c r="B52" s="409" t="s">
        <v>213</v>
      </c>
      <c r="C52" s="410"/>
      <c r="D52" s="410"/>
      <c r="E52" s="208"/>
      <c r="F52" s="155">
        <v>-1</v>
      </c>
      <c r="G52" s="156">
        <v>4.3</v>
      </c>
      <c r="H52" s="156">
        <v>1.3</v>
      </c>
      <c r="I52" s="156">
        <v>2.7</v>
      </c>
      <c r="J52" s="156">
        <v>-0.9</v>
      </c>
      <c r="K52" s="156">
        <v>1.9</v>
      </c>
      <c r="L52" s="156">
        <v>1.4</v>
      </c>
      <c r="M52" s="156">
        <v>-0.2</v>
      </c>
      <c r="N52" s="156">
        <v>-5.6</v>
      </c>
      <c r="O52" s="156">
        <v>4.4000000000000004</v>
      </c>
      <c r="P52" s="156">
        <v>3.8</v>
      </c>
      <c r="Q52" s="156">
        <v>3.8</v>
      </c>
    </row>
    <row r="53" spans="1:22" s="207" customFormat="1" ht="3" customHeight="1">
      <c r="A53" s="88"/>
      <c r="B53" s="225"/>
      <c r="C53" s="226"/>
      <c r="D53" s="226"/>
      <c r="E53" s="205"/>
      <c r="F53" s="236"/>
      <c r="G53" s="237"/>
      <c r="H53" s="237"/>
      <c r="I53" s="237"/>
      <c r="J53" s="237"/>
      <c r="K53" s="237"/>
      <c r="L53" s="238"/>
      <c r="M53" s="238"/>
      <c r="N53" s="238"/>
      <c r="O53" s="238"/>
      <c r="P53" s="238"/>
      <c r="Q53" s="238"/>
      <c r="R53" s="206"/>
      <c r="S53" s="206"/>
      <c r="T53" s="206"/>
      <c r="U53" s="206"/>
      <c r="V53" s="143"/>
    </row>
    <row r="54" spans="1:22" ht="15" customHeight="1">
      <c r="A54" s="405" t="s">
        <v>303</v>
      </c>
      <c r="B54" s="405"/>
      <c r="C54" s="405"/>
      <c r="D54" s="222" t="s">
        <v>304</v>
      </c>
      <c r="E54" s="77"/>
      <c r="F54" s="153">
        <v>-8</v>
      </c>
      <c r="G54" s="157">
        <v>-16.7</v>
      </c>
      <c r="H54" s="157">
        <v>-23.9</v>
      </c>
      <c r="I54" s="157">
        <v>3</v>
      </c>
      <c r="J54" s="157">
        <v>3.4</v>
      </c>
      <c r="K54" s="157">
        <v>11.1</v>
      </c>
      <c r="L54" s="157">
        <v>-7.5</v>
      </c>
      <c r="M54" s="157">
        <v>3</v>
      </c>
      <c r="N54" s="157">
        <v>-13.2</v>
      </c>
      <c r="O54" s="157">
        <v>-4</v>
      </c>
      <c r="P54" s="157">
        <v>24.8</v>
      </c>
      <c r="Q54" s="157">
        <v>4.7</v>
      </c>
    </row>
    <row r="55" spans="1:22" ht="15" customHeight="1">
      <c r="A55" s="80"/>
      <c r="B55" s="223"/>
      <c r="C55" s="222"/>
      <c r="D55" s="222" t="s">
        <v>305</v>
      </c>
      <c r="E55" s="77"/>
      <c r="F55" s="153">
        <v>-8.1999999999999993</v>
      </c>
      <c r="G55" s="157">
        <v>14.3</v>
      </c>
      <c r="H55" s="157">
        <v>0.7</v>
      </c>
      <c r="I55" s="157">
        <v>8</v>
      </c>
      <c r="J55" s="157">
        <v>-7.4</v>
      </c>
      <c r="K55" s="157">
        <v>0.6</v>
      </c>
      <c r="L55" s="157">
        <v>0.9</v>
      </c>
      <c r="M55" s="157">
        <v>0.1</v>
      </c>
      <c r="N55" s="157">
        <v>-4.5</v>
      </c>
      <c r="O55" s="157">
        <v>3</v>
      </c>
      <c r="P55" s="157">
        <v>-0.3</v>
      </c>
      <c r="Q55" s="157">
        <v>7.8</v>
      </c>
    </row>
    <row r="56" spans="1:22" ht="15" customHeight="1">
      <c r="A56" s="80"/>
      <c r="B56" s="223"/>
      <c r="C56" s="222"/>
      <c r="D56" s="222" t="s">
        <v>306</v>
      </c>
      <c r="E56" s="203"/>
      <c r="F56" s="157" t="s">
        <v>417</v>
      </c>
      <c r="G56" s="157">
        <v>2.6</v>
      </c>
      <c r="H56" s="157">
        <v>0.9</v>
      </c>
      <c r="I56" s="157">
        <v>2</v>
      </c>
      <c r="J56" s="157">
        <v>0.2</v>
      </c>
      <c r="K56" s="157">
        <v>2</v>
      </c>
      <c r="L56" s="157">
        <v>1.5</v>
      </c>
      <c r="M56" s="157">
        <v>-0.2</v>
      </c>
      <c r="N56" s="157">
        <v>-6</v>
      </c>
      <c r="O56" s="157">
        <v>4.2</v>
      </c>
      <c r="P56" s="157">
        <v>4.3</v>
      </c>
      <c r="Q56" s="157">
        <v>3.3</v>
      </c>
    </row>
    <row r="57" spans="1:22" ht="3.75" customHeight="1">
      <c r="A57" s="400"/>
      <c r="B57" s="400"/>
      <c r="C57" s="400"/>
      <c r="D57" s="400"/>
      <c r="E57" s="89"/>
      <c r="F57" s="38"/>
      <c r="G57" s="38"/>
      <c r="H57" s="38"/>
      <c r="I57" s="38"/>
      <c r="J57" s="38"/>
      <c r="K57" s="38"/>
      <c r="L57" s="38"/>
      <c r="M57" s="38"/>
      <c r="N57" s="38"/>
      <c r="O57" s="38"/>
      <c r="P57" s="38"/>
      <c r="Q57" s="38"/>
    </row>
  </sheetData>
  <mergeCells count="49">
    <mergeCell ref="B11:D11"/>
    <mergeCell ref="A4:D5"/>
    <mergeCell ref="B7:D7"/>
    <mergeCell ref="C8:D8"/>
    <mergeCell ref="C9:D9"/>
    <mergeCell ref="C10:D10"/>
    <mergeCell ref="C23:D23"/>
    <mergeCell ref="B12:D12"/>
    <mergeCell ref="C13:D13"/>
    <mergeCell ref="C14:D14"/>
    <mergeCell ref="C15:D15"/>
    <mergeCell ref="C16:D16"/>
    <mergeCell ref="C17:D17"/>
    <mergeCell ref="C18:D18"/>
    <mergeCell ref="C19:D19"/>
    <mergeCell ref="C20:D20"/>
    <mergeCell ref="C21:D21"/>
    <mergeCell ref="C22:D22"/>
    <mergeCell ref="B35:D35"/>
    <mergeCell ref="C24:D24"/>
    <mergeCell ref="C25:D25"/>
    <mergeCell ref="C26:D26"/>
    <mergeCell ref="C27:D27"/>
    <mergeCell ref="B28:D28"/>
    <mergeCell ref="C29:D29"/>
    <mergeCell ref="C30:D30"/>
    <mergeCell ref="B31:D31"/>
    <mergeCell ref="B32:D32"/>
    <mergeCell ref="C33:D33"/>
    <mergeCell ref="C34:D34"/>
    <mergeCell ref="B47:D47"/>
    <mergeCell ref="B36:D36"/>
    <mergeCell ref="B37:D37"/>
    <mergeCell ref="C38:D38"/>
    <mergeCell ref="C39:D39"/>
    <mergeCell ref="B40:D40"/>
    <mergeCell ref="B41:D41"/>
    <mergeCell ref="C42:D42"/>
    <mergeCell ref="C43:D43"/>
    <mergeCell ref="B44:D44"/>
    <mergeCell ref="B45:D45"/>
    <mergeCell ref="B46:D46"/>
    <mergeCell ref="A57:D57"/>
    <mergeCell ref="B48:D48"/>
    <mergeCell ref="B49:D49"/>
    <mergeCell ref="B50:D50"/>
    <mergeCell ref="B51:D51"/>
    <mergeCell ref="B52:D52"/>
    <mergeCell ref="A54:C54"/>
  </mergeCells>
  <phoneticPr fontId="3"/>
  <printOptions horizontalCentered="1" gridLinesSet="0"/>
  <pageMargins left="0.59055118110236227" right="0.59055118110236227" top="0.59055118110236227" bottom="0.39370078740157483" header="0.51181102362204722" footer="0.11811023622047245"/>
  <pageSetup paperSize="9" scale="83" firstPageNumber="16" pageOrder="overThenDown" orientation="portrait" useFirstPageNumber="1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theme="0"/>
  </sheetPr>
  <dimension ref="A1:V57"/>
  <sheetViews>
    <sheetView showGridLines="0" view="pageBreakPreview" zoomScaleNormal="125" zoomScaleSheetLayoutView="100" workbookViewId="0">
      <selection activeCell="F7" sqref="F7:R56"/>
    </sheetView>
  </sheetViews>
  <sheetFormatPr defaultColWidth="8.875" defaultRowHeight="10.5"/>
  <cols>
    <col min="1" max="1" width="2.5" style="30" customWidth="1"/>
    <col min="2" max="2" width="1.625" style="30" customWidth="1"/>
    <col min="3" max="3" width="1.875" style="30" customWidth="1"/>
    <col min="4" max="4" width="22.125" style="30" customWidth="1"/>
    <col min="5" max="5" width="0.625" style="30" customWidth="1"/>
    <col min="6" max="18" width="6.125" style="74" customWidth="1"/>
    <col min="19" max="16384" width="8.875" style="74"/>
  </cols>
  <sheetData>
    <row r="1" spans="1:18" ht="19.5" customHeight="1">
      <c r="A1" s="47" t="s">
        <v>9</v>
      </c>
      <c r="B1" s="73"/>
    </row>
    <row r="2" spans="1:18" ht="12" customHeight="1">
      <c r="A2" s="111" t="s">
        <v>447</v>
      </c>
      <c r="B2" s="76"/>
      <c r="C2" s="77"/>
      <c r="D2" s="77"/>
      <c r="E2" s="77"/>
      <c r="F2" s="1"/>
      <c r="G2" s="1"/>
      <c r="H2" s="1"/>
      <c r="I2" s="1"/>
      <c r="J2" s="37"/>
      <c r="K2" s="37"/>
      <c r="L2" s="37"/>
      <c r="M2" s="293"/>
      <c r="N2" s="37"/>
      <c r="O2" s="293"/>
      <c r="P2" s="293"/>
      <c r="Q2" s="293"/>
    </row>
    <row r="3" spans="1:18" s="1" customFormat="1" ht="12" customHeight="1">
      <c r="A3" s="77"/>
      <c r="B3" s="77"/>
      <c r="C3" s="77"/>
      <c r="D3" s="77"/>
      <c r="E3" s="77"/>
      <c r="J3" s="37"/>
      <c r="K3" s="37"/>
      <c r="L3" s="37"/>
      <c r="M3" s="293"/>
      <c r="N3" s="37"/>
      <c r="O3" s="293"/>
      <c r="P3" s="293"/>
      <c r="Q3" s="293"/>
      <c r="R3" s="293" t="s">
        <v>113</v>
      </c>
    </row>
    <row r="4" spans="1:18" s="1" customFormat="1" ht="9.75" customHeight="1">
      <c r="A4" s="396" t="s">
        <v>150</v>
      </c>
      <c r="B4" s="396"/>
      <c r="C4" s="396"/>
      <c r="D4" s="396"/>
      <c r="E4" s="188"/>
      <c r="F4" s="184" t="s">
        <v>111</v>
      </c>
      <c r="G4" s="185"/>
      <c r="H4" s="185"/>
      <c r="I4" s="185"/>
      <c r="J4" s="185"/>
      <c r="K4" s="185"/>
      <c r="L4" s="186"/>
      <c r="M4" s="304"/>
      <c r="N4" s="190" t="s">
        <v>346</v>
      </c>
      <c r="O4" s="190"/>
      <c r="P4" s="190"/>
      <c r="Q4" s="190"/>
      <c r="R4" s="190"/>
    </row>
    <row r="5" spans="1:18" ht="10.5" customHeight="1">
      <c r="A5" s="398"/>
      <c r="B5" s="398"/>
      <c r="C5" s="398"/>
      <c r="D5" s="398"/>
      <c r="E5" s="72"/>
      <c r="F5" s="78" t="s">
        <v>133</v>
      </c>
      <c r="G5" s="78" t="s">
        <v>134</v>
      </c>
      <c r="H5" s="78" t="s">
        <v>136</v>
      </c>
      <c r="I5" s="78" t="s">
        <v>138</v>
      </c>
      <c r="J5" s="78" t="s">
        <v>141</v>
      </c>
      <c r="K5" s="78" t="s">
        <v>299</v>
      </c>
      <c r="L5" s="78" t="s">
        <v>309</v>
      </c>
      <c r="M5" s="78" t="s">
        <v>332</v>
      </c>
      <c r="N5" s="79" t="s">
        <v>348</v>
      </c>
      <c r="O5" s="297" t="s">
        <v>397</v>
      </c>
      <c r="P5" s="297" t="s">
        <v>411</v>
      </c>
      <c r="Q5" s="297" t="s">
        <v>434</v>
      </c>
      <c r="R5" s="297" t="s">
        <v>440</v>
      </c>
    </row>
    <row r="6" spans="1:18" ht="3" customHeight="1">
      <c r="A6" s="216"/>
      <c r="B6" s="216"/>
      <c r="C6" s="216"/>
      <c r="D6" s="216"/>
      <c r="E6" s="217"/>
      <c r="F6" s="68"/>
      <c r="G6" s="68"/>
      <c r="H6" s="68"/>
      <c r="I6" s="68"/>
      <c r="J6" s="68"/>
      <c r="K6" s="68"/>
      <c r="L6" s="1"/>
      <c r="M6" s="1"/>
      <c r="N6" s="1"/>
      <c r="O6" s="1"/>
      <c r="P6" s="1"/>
      <c r="Q6" s="1"/>
      <c r="R6" s="1"/>
    </row>
    <row r="7" spans="1:18" ht="15" customHeight="1">
      <c r="A7" s="80" t="s">
        <v>151</v>
      </c>
      <c r="B7" s="401" t="s">
        <v>11</v>
      </c>
      <c r="C7" s="401"/>
      <c r="D7" s="401"/>
      <c r="E7" s="81"/>
      <c r="F7" s="150">
        <v>0</v>
      </c>
      <c r="G7" s="150">
        <v>0</v>
      </c>
      <c r="H7" s="150">
        <v>0</v>
      </c>
      <c r="I7" s="150">
        <v>0</v>
      </c>
      <c r="J7" s="150">
        <v>0</v>
      </c>
      <c r="K7" s="150">
        <v>0</v>
      </c>
      <c r="L7" s="150">
        <v>0</v>
      </c>
      <c r="M7" s="150">
        <v>0</v>
      </c>
      <c r="N7" s="150">
        <v>0</v>
      </c>
      <c r="O7" s="150">
        <v>0</v>
      </c>
      <c r="P7" s="150">
        <v>0</v>
      </c>
      <c r="Q7" s="150">
        <v>0</v>
      </c>
      <c r="R7" s="150">
        <v>0</v>
      </c>
    </row>
    <row r="8" spans="1:18" ht="15" customHeight="1">
      <c r="A8" s="34"/>
      <c r="B8" s="221" t="s">
        <v>152</v>
      </c>
      <c r="C8" s="401" t="s">
        <v>12</v>
      </c>
      <c r="D8" s="401"/>
      <c r="E8" s="81"/>
      <c r="F8" s="150">
        <v>0</v>
      </c>
      <c r="G8" s="150">
        <v>0</v>
      </c>
      <c r="H8" s="150">
        <v>0</v>
      </c>
      <c r="I8" s="150">
        <v>0</v>
      </c>
      <c r="J8" s="150">
        <v>0</v>
      </c>
      <c r="K8" s="150">
        <v>0</v>
      </c>
      <c r="L8" s="150">
        <v>0</v>
      </c>
      <c r="M8" s="150">
        <v>0</v>
      </c>
      <c r="N8" s="150">
        <v>0</v>
      </c>
      <c r="O8" s="150">
        <v>0</v>
      </c>
      <c r="P8" s="150">
        <v>0</v>
      </c>
      <c r="Q8" s="150">
        <v>0</v>
      </c>
      <c r="R8" s="150">
        <v>0</v>
      </c>
    </row>
    <row r="9" spans="1:18" ht="15" customHeight="1">
      <c r="A9" s="34"/>
      <c r="B9" s="221" t="s">
        <v>153</v>
      </c>
      <c r="C9" s="401" t="s">
        <v>13</v>
      </c>
      <c r="D9" s="401"/>
      <c r="E9" s="81"/>
      <c r="F9" s="150">
        <v>0</v>
      </c>
      <c r="G9" s="150">
        <v>0</v>
      </c>
      <c r="H9" s="150">
        <v>0</v>
      </c>
      <c r="I9" s="150">
        <v>0</v>
      </c>
      <c r="J9" s="150">
        <v>0</v>
      </c>
      <c r="K9" s="150">
        <v>0</v>
      </c>
      <c r="L9" s="150">
        <v>0</v>
      </c>
      <c r="M9" s="150">
        <v>0</v>
      </c>
      <c r="N9" s="150">
        <v>0</v>
      </c>
      <c r="O9" s="150">
        <v>0</v>
      </c>
      <c r="P9" s="150">
        <v>0</v>
      </c>
      <c r="Q9" s="150">
        <v>0</v>
      </c>
      <c r="R9" s="150">
        <v>0</v>
      </c>
    </row>
    <row r="10" spans="1:18" ht="15" customHeight="1">
      <c r="A10" s="34"/>
      <c r="B10" s="221" t="s">
        <v>17</v>
      </c>
      <c r="C10" s="401" t="s">
        <v>14</v>
      </c>
      <c r="D10" s="401"/>
      <c r="E10" s="81"/>
      <c r="F10" s="150" t="s">
        <v>416</v>
      </c>
      <c r="G10" s="150" t="s">
        <v>416</v>
      </c>
      <c r="H10" s="150" t="s">
        <v>416</v>
      </c>
      <c r="I10" s="150" t="s">
        <v>416</v>
      </c>
      <c r="J10" s="150" t="s">
        <v>416</v>
      </c>
      <c r="K10" s="150" t="s">
        <v>416</v>
      </c>
      <c r="L10" s="150" t="s">
        <v>416</v>
      </c>
      <c r="M10" s="150" t="s">
        <v>416</v>
      </c>
      <c r="N10" s="150" t="s">
        <v>416</v>
      </c>
      <c r="O10" s="150" t="s">
        <v>416</v>
      </c>
      <c r="P10" s="150" t="s">
        <v>416</v>
      </c>
      <c r="Q10" s="150" t="s">
        <v>416</v>
      </c>
      <c r="R10" s="150" t="s">
        <v>416</v>
      </c>
    </row>
    <row r="11" spans="1:18" ht="15" customHeight="1">
      <c r="A11" s="80" t="s">
        <v>154</v>
      </c>
      <c r="B11" s="401" t="s">
        <v>16</v>
      </c>
      <c r="C11" s="401"/>
      <c r="D11" s="401"/>
      <c r="E11" s="81"/>
      <c r="F11" s="150" t="s">
        <v>416</v>
      </c>
      <c r="G11" s="150" t="s">
        <v>416</v>
      </c>
      <c r="H11" s="150" t="s">
        <v>416</v>
      </c>
      <c r="I11" s="150" t="s">
        <v>416</v>
      </c>
      <c r="J11" s="150" t="s">
        <v>416</v>
      </c>
      <c r="K11" s="150" t="s">
        <v>416</v>
      </c>
      <c r="L11" s="150">
        <v>0</v>
      </c>
      <c r="M11" s="150">
        <v>0</v>
      </c>
      <c r="N11" s="150">
        <v>0</v>
      </c>
      <c r="O11" s="150">
        <v>0</v>
      </c>
      <c r="P11" s="150">
        <v>0</v>
      </c>
      <c r="Q11" s="150">
        <v>0</v>
      </c>
      <c r="R11" s="150">
        <v>0</v>
      </c>
    </row>
    <row r="12" spans="1:18" ht="15" customHeight="1">
      <c r="A12" s="80" t="s">
        <v>155</v>
      </c>
      <c r="B12" s="401" t="s">
        <v>18</v>
      </c>
      <c r="C12" s="401"/>
      <c r="D12" s="401"/>
      <c r="E12" s="81"/>
      <c r="F12" s="150">
        <v>10</v>
      </c>
      <c r="G12" s="150">
        <v>9</v>
      </c>
      <c r="H12" s="150">
        <v>9.6999999999999993</v>
      </c>
      <c r="I12" s="150">
        <v>9.6999999999999993</v>
      </c>
      <c r="J12" s="150">
        <v>10</v>
      </c>
      <c r="K12" s="150">
        <v>9.3000000000000007</v>
      </c>
      <c r="L12" s="150">
        <v>9.1999999999999993</v>
      </c>
      <c r="M12" s="150">
        <v>9</v>
      </c>
      <c r="N12" s="150">
        <v>8.8000000000000007</v>
      </c>
      <c r="O12" s="150">
        <v>8.8000000000000007</v>
      </c>
      <c r="P12" s="150">
        <v>8.4</v>
      </c>
      <c r="Q12" s="150">
        <v>8.3000000000000007</v>
      </c>
      <c r="R12" s="150">
        <v>7.6</v>
      </c>
    </row>
    <row r="13" spans="1:18" ht="15" customHeight="1">
      <c r="A13" s="34"/>
      <c r="B13" s="221" t="s">
        <v>152</v>
      </c>
      <c r="C13" s="401" t="s">
        <v>19</v>
      </c>
      <c r="D13" s="401"/>
      <c r="E13" s="81"/>
      <c r="F13" s="150">
        <v>1.3</v>
      </c>
      <c r="G13" s="150">
        <v>1.2</v>
      </c>
      <c r="H13" s="150">
        <v>1.1000000000000001</v>
      </c>
      <c r="I13" s="150">
        <v>1.1000000000000001</v>
      </c>
      <c r="J13" s="150">
        <v>1.4</v>
      </c>
      <c r="K13" s="150">
        <v>1.1000000000000001</v>
      </c>
      <c r="L13" s="150">
        <v>1</v>
      </c>
      <c r="M13" s="150">
        <v>1</v>
      </c>
      <c r="N13" s="150">
        <v>1</v>
      </c>
      <c r="O13" s="150">
        <v>1</v>
      </c>
      <c r="P13" s="150">
        <v>0.9</v>
      </c>
      <c r="Q13" s="150">
        <v>0.9</v>
      </c>
      <c r="R13" s="150">
        <v>1</v>
      </c>
    </row>
    <row r="14" spans="1:18" ht="15" customHeight="1">
      <c r="A14" s="34"/>
      <c r="B14" s="221" t="s">
        <v>153</v>
      </c>
      <c r="C14" s="401" t="s">
        <v>249</v>
      </c>
      <c r="D14" s="401"/>
      <c r="E14" s="81"/>
      <c r="F14" s="150">
        <v>0.1</v>
      </c>
      <c r="G14" s="150">
        <v>0.1</v>
      </c>
      <c r="H14" s="150">
        <v>0.1</v>
      </c>
      <c r="I14" s="150">
        <v>0.1</v>
      </c>
      <c r="J14" s="150">
        <v>0.1</v>
      </c>
      <c r="K14" s="150">
        <v>0.1</v>
      </c>
      <c r="L14" s="150">
        <v>0.1</v>
      </c>
      <c r="M14" s="150">
        <v>0.1</v>
      </c>
      <c r="N14" s="150">
        <v>0.1</v>
      </c>
      <c r="O14" s="150">
        <v>0.1</v>
      </c>
      <c r="P14" s="150">
        <v>0.1</v>
      </c>
      <c r="Q14" s="150">
        <v>0.1</v>
      </c>
      <c r="R14" s="150">
        <v>0.1</v>
      </c>
    </row>
    <row r="15" spans="1:18" ht="15" customHeight="1">
      <c r="A15" s="34"/>
      <c r="B15" s="221" t="s">
        <v>158</v>
      </c>
      <c r="C15" s="401" t="s">
        <v>250</v>
      </c>
      <c r="D15" s="401"/>
      <c r="E15" s="81"/>
      <c r="F15" s="150">
        <v>0.1</v>
      </c>
      <c r="G15" s="150">
        <v>0.1</v>
      </c>
      <c r="H15" s="150">
        <v>0.1</v>
      </c>
      <c r="I15" s="150">
        <v>0.1</v>
      </c>
      <c r="J15" s="150">
        <v>0.1</v>
      </c>
      <c r="K15" s="150">
        <v>0.1</v>
      </c>
      <c r="L15" s="150">
        <v>0.1</v>
      </c>
      <c r="M15" s="150">
        <v>0.1</v>
      </c>
      <c r="N15" s="150">
        <v>0.1</v>
      </c>
      <c r="O15" s="150">
        <v>0.1</v>
      </c>
      <c r="P15" s="150">
        <v>0.1</v>
      </c>
      <c r="Q15" s="150">
        <v>0.1</v>
      </c>
      <c r="R15" s="150">
        <v>0.1</v>
      </c>
    </row>
    <row r="16" spans="1:18" ht="15" customHeight="1">
      <c r="A16" s="34"/>
      <c r="B16" s="221" t="s">
        <v>159</v>
      </c>
      <c r="C16" s="401" t="s">
        <v>20</v>
      </c>
      <c r="D16" s="401"/>
      <c r="E16" s="81"/>
      <c r="F16" s="150">
        <v>0.5</v>
      </c>
      <c r="G16" s="150">
        <v>0.7</v>
      </c>
      <c r="H16" s="150">
        <v>0.5</v>
      </c>
      <c r="I16" s="150">
        <v>0.5</v>
      </c>
      <c r="J16" s="150">
        <v>0.6</v>
      </c>
      <c r="K16" s="150">
        <v>0.6</v>
      </c>
      <c r="L16" s="150">
        <v>0.6</v>
      </c>
      <c r="M16" s="150">
        <v>0.6</v>
      </c>
      <c r="N16" s="150">
        <v>0.6</v>
      </c>
      <c r="O16" s="150">
        <v>0.7</v>
      </c>
      <c r="P16" s="150">
        <v>0.5</v>
      </c>
      <c r="Q16" s="150">
        <v>0.6</v>
      </c>
      <c r="R16" s="150">
        <v>0.6</v>
      </c>
    </row>
    <row r="17" spans="1:18" ht="15" customHeight="1">
      <c r="A17" s="34"/>
      <c r="B17" s="221" t="s">
        <v>160</v>
      </c>
      <c r="C17" s="401" t="s">
        <v>21</v>
      </c>
      <c r="D17" s="401"/>
      <c r="E17" s="81"/>
      <c r="F17" s="150">
        <v>0</v>
      </c>
      <c r="G17" s="150">
        <v>0</v>
      </c>
      <c r="H17" s="150">
        <v>0</v>
      </c>
      <c r="I17" s="150">
        <v>0</v>
      </c>
      <c r="J17" s="150">
        <v>0</v>
      </c>
      <c r="K17" s="150">
        <v>0</v>
      </c>
      <c r="L17" s="150">
        <v>0</v>
      </c>
      <c r="M17" s="150">
        <v>0</v>
      </c>
      <c r="N17" s="150">
        <v>0</v>
      </c>
      <c r="O17" s="150">
        <v>0</v>
      </c>
      <c r="P17" s="150">
        <v>0</v>
      </c>
      <c r="Q17" s="150">
        <v>0</v>
      </c>
      <c r="R17" s="150">
        <v>0</v>
      </c>
    </row>
    <row r="18" spans="1:18" ht="15" customHeight="1">
      <c r="A18" s="34"/>
      <c r="B18" s="221" t="s">
        <v>161</v>
      </c>
      <c r="C18" s="401" t="s">
        <v>22</v>
      </c>
      <c r="D18" s="401"/>
      <c r="E18" s="81"/>
      <c r="F18" s="150">
        <v>0.6</v>
      </c>
      <c r="G18" s="150">
        <v>0.4</v>
      </c>
      <c r="H18" s="150">
        <v>0.5</v>
      </c>
      <c r="I18" s="150">
        <v>0.3</v>
      </c>
      <c r="J18" s="150">
        <v>0.3</v>
      </c>
      <c r="K18" s="150">
        <v>0.3</v>
      </c>
      <c r="L18" s="150">
        <v>0.4</v>
      </c>
      <c r="M18" s="150">
        <v>0.5</v>
      </c>
      <c r="N18" s="150">
        <v>0.4</v>
      </c>
      <c r="O18" s="150">
        <v>0.3</v>
      </c>
      <c r="P18" s="150">
        <v>0.2</v>
      </c>
      <c r="Q18" s="150">
        <v>0.2</v>
      </c>
      <c r="R18" s="150">
        <v>0.2</v>
      </c>
    </row>
    <row r="19" spans="1:18" ht="15" customHeight="1">
      <c r="A19" s="34"/>
      <c r="B19" s="221" t="s">
        <v>162</v>
      </c>
      <c r="C19" s="401" t="s">
        <v>23</v>
      </c>
      <c r="D19" s="401"/>
      <c r="E19" s="81"/>
      <c r="F19" s="150">
        <v>0.8</v>
      </c>
      <c r="G19" s="150">
        <v>0.8</v>
      </c>
      <c r="H19" s="150">
        <v>0.8</v>
      </c>
      <c r="I19" s="150">
        <v>0.9</v>
      </c>
      <c r="J19" s="150">
        <v>0.9</v>
      </c>
      <c r="K19" s="150">
        <v>0.9</v>
      </c>
      <c r="L19" s="150">
        <v>0.9</v>
      </c>
      <c r="M19" s="150">
        <v>1</v>
      </c>
      <c r="N19" s="150">
        <v>1</v>
      </c>
      <c r="O19" s="150">
        <v>0.8</v>
      </c>
      <c r="P19" s="150">
        <v>1</v>
      </c>
      <c r="Q19" s="150">
        <v>1.2</v>
      </c>
      <c r="R19" s="150">
        <v>1.1000000000000001</v>
      </c>
    </row>
    <row r="20" spans="1:18" ht="15" customHeight="1">
      <c r="A20" s="34"/>
      <c r="B20" s="221" t="s">
        <v>163</v>
      </c>
      <c r="C20" s="401" t="s">
        <v>24</v>
      </c>
      <c r="D20" s="401"/>
      <c r="E20" s="81"/>
      <c r="F20" s="150">
        <v>0.8</v>
      </c>
      <c r="G20" s="150">
        <v>0.7</v>
      </c>
      <c r="H20" s="150">
        <v>0.7</v>
      </c>
      <c r="I20" s="150">
        <v>0.7</v>
      </c>
      <c r="J20" s="150">
        <v>0.7</v>
      </c>
      <c r="K20" s="150">
        <v>0.7</v>
      </c>
      <c r="L20" s="150">
        <v>0.7</v>
      </c>
      <c r="M20" s="150">
        <v>0.8</v>
      </c>
      <c r="N20" s="150">
        <v>0.8</v>
      </c>
      <c r="O20" s="150">
        <v>0.9</v>
      </c>
      <c r="P20" s="150">
        <v>0.7</v>
      </c>
      <c r="Q20" s="150">
        <v>0.7</v>
      </c>
      <c r="R20" s="150">
        <v>0.7</v>
      </c>
    </row>
    <row r="21" spans="1:18" ht="15" customHeight="1">
      <c r="A21" s="34"/>
      <c r="B21" s="221" t="s">
        <v>164</v>
      </c>
      <c r="C21" s="401" t="s">
        <v>251</v>
      </c>
      <c r="D21" s="401"/>
      <c r="E21" s="81"/>
      <c r="F21" s="150">
        <v>1.9</v>
      </c>
      <c r="G21" s="150">
        <v>1.9</v>
      </c>
      <c r="H21" s="150">
        <v>2</v>
      </c>
      <c r="I21" s="150">
        <v>2.2000000000000002</v>
      </c>
      <c r="J21" s="150">
        <v>2.1</v>
      </c>
      <c r="K21" s="150">
        <v>1.9</v>
      </c>
      <c r="L21" s="150">
        <v>1.8</v>
      </c>
      <c r="M21" s="150">
        <v>1.6</v>
      </c>
      <c r="N21" s="150">
        <v>1.6</v>
      </c>
      <c r="O21" s="150">
        <v>1.6</v>
      </c>
      <c r="P21" s="150">
        <v>1.4</v>
      </c>
      <c r="Q21" s="150">
        <v>1.3</v>
      </c>
      <c r="R21" s="150">
        <v>1.1000000000000001</v>
      </c>
    </row>
    <row r="22" spans="1:18" ht="15" customHeight="1">
      <c r="A22" s="34"/>
      <c r="B22" s="221" t="s">
        <v>165</v>
      </c>
      <c r="C22" s="401" t="s">
        <v>166</v>
      </c>
      <c r="D22" s="401"/>
      <c r="E22" s="81"/>
      <c r="F22" s="150">
        <v>0</v>
      </c>
      <c r="G22" s="150">
        <v>0</v>
      </c>
      <c r="H22" s="150">
        <v>0</v>
      </c>
      <c r="I22" s="150">
        <v>0</v>
      </c>
      <c r="J22" s="150">
        <v>0</v>
      </c>
      <c r="K22" s="150">
        <v>0</v>
      </c>
      <c r="L22" s="150">
        <v>0</v>
      </c>
      <c r="M22" s="150">
        <v>0</v>
      </c>
      <c r="N22" s="150">
        <v>0</v>
      </c>
      <c r="O22" s="150">
        <v>0</v>
      </c>
      <c r="P22" s="150">
        <v>0.1</v>
      </c>
      <c r="Q22" s="150">
        <v>0</v>
      </c>
      <c r="R22" s="150">
        <v>0</v>
      </c>
    </row>
    <row r="23" spans="1:18" ht="15" customHeight="1">
      <c r="A23" s="34"/>
      <c r="B23" s="221" t="s">
        <v>109</v>
      </c>
      <c r="C23" s="401" t="s">
        <v>25</v>
      </c>
      <c r="D23" s="401"/>
      <c r="E23" s="81"/>
      <c r="F23" s="150">
        <v>1</v>
      </c>
      <c r="G23" s="150">
        <v>0.8</v>
      </c>
      <c r="H23" s="150">
        <v>1.2</v>
      </c>
      <c r="I23" s="150">
        <v>1.5</v>
      </c>
      <c r="J23" s="150">
        <v>1.4</v>
      </c>
      <c r="K23" s="150">
        <v>1.2</v>
      </c>
      <c r="L23" s="150">
        <v>1.5</v>
      </c>
      <c r="M23" s="150">
        <v>1.5</v>
      </c>
      <c r="N23" s="150">
        <v>1.2</v>
      </c>
      <c r="O23" s="150">
        <v>1.2</v>
      </c>
      <c r="P23" s="150">
        <v>1.1000000000000001</v>
      </c>
      <c r="Q23" s="150">
        <v>1</v>
      </c>
      <c r="R23" s="150">
        <v>0.6</v>
      </c>
    </row>
    <row r="24" spans="1:18" ht="15" customHeight="1">
      <c r="A24" s="34"/>
      <c r="B24" s="221" t="s">
        <v>168</v>
      </c>
      <c r="C24" s="401" t="s">
        <v>169</v>
      </c>
      <c r="D24" s="401"/>
      <c r="E24" s="81"/>
      <c r="F24" s="150">
        <v>0.1</v>
      </c>
      <c r="G24" s="150">
        <v>0</v>
      </c>
      <c r="H24" s="150">
        <v>0</v>
      </c>
      <c r="I24" s="150">
        <v>0</v>
      </c>
      <c r="J24" s="150">
        <v>0</v>
      </c>
      <c r="K24" s="150">
        <v>0</v>
      </c>
      <c r="L24" s="150">
        <v>0</v>
      </c>
      <c r="M24" s="150">
        <v>0</v>
      </c>
      <c r="N24" s="150">
        <v>0</v>
      </c>
      <c r="O24" s="150">
        <v>0</v>
      </c>
      <c r="P24" s="150">
        <v>0</v>
      </c>
      <c r="Q24" s="150">
        <v>0</v>
      </c>
      <c r="R24" s="150">
        <v>0</v>
      </c>
    </row>
    <row r="25" spans="1:18" ht="15" customHeight="1">
      <c r="A25" s="34"/>
      <c r="B25" s="221" t="s">
        <v>170</v>
      </c>
      <c r="C25" s="401" t="s">
        <v>26</v>
      </c>
      <c r="D25" s="401"/>
      <c r="E25" s="81"/>
      <c r="F25" s="150">
        <v>1.5</v>
      </c>
      <c r="G25" s="150">
        <v>1.1000000000000001</v>
      </c>
      <c r="H25" s="150">
        <v>1.4</v>
      </c>
      <c r="I25" s="150">
        <v>1.5</v>
      </c>
      <c r="J25" s="150">
        <v>1.2</v>
      </c>
      <c r="K25" s="150">
        <v>1.2</v>
      </c>
      <c r="L25" s="150">
        <v>1.1000000000000001</v>
      </c>
      <c r="M25" s="150">
        <v>1</v>
      </c>
      <c r="N25" s="150">
        <v>0.8</v>
      </c>
      <c r="O25" s="150">
        <v>0.9</v>
      </c>
      <c r="P25" s="150">
        <v>1.1000000000000001</v>
      </c>
      <c r="Q25" s="150">
        <v>1.1000000000000001</v>
      </c>
      <c r="R25" s="150">
        <v>1.1000000000000001</v>
      </c>
    </row>
    <row r="26" spans="1:18" ht="15" customHeight="1">
      <c r="A26" s="34"/>
      <c r="B26" s="221" t="s">
        <v>171</v>
      </c>
      <c r="C26" s="401" t="s">
        <v>172</v>
      </c>
      <c r="D26" s="401"/>
      <c r="E26" s="81"/>
      <c r="F26" s="150">
        <v>0.5</v>
      </c>
      <c r="G26" s="150">
        <v>0.5</v>
      </c>
      <c r="H26" s="150">
        <v>0.7</v>
      </c>
      <c r="I26" s="150">
        <v>0.4</v>
      </c>
      <c r="J26" s="150">
        <v>0.5</v>
      </c>
      <c r="K26" s="150">
        <v>0.5</v>
      </c>
      <c r="L26" s="150">
        <v>0.4</v>
      </c>
      <c r="M26" s="150">
        <v>0.4</v>
      </c>
      <c r="N26" s="150">
        <v>0.4</v>
      </c>
      <c r="O26" s="150">
        <v>0.3</v>
      </c>
      <c r="P26" s="150">
        <v>0.3</v>
      </c>
      <c r="Q26" s="150">
        <v>0.3</v>
      </c>
      <c r="R26" s="150">
        <v>0.3</v>
      </c>
    </row>
    <row r="27" spans="1:18" ht="15" customHeight="1">
      <c r="A27" s="34"/>
      <c r="B27" s="221" t="s">
        <v>173</v>
      </c>
      <c r="C27" s="401" t="s">
        <v>27</v>
      </c>
      <c r="D27" s="401"/>
      <c r="E27" s="81"/>
      <c r="F27" s="150">
        <v>0.7</v>
      </c>
      <c r="G27" s="150">
        <v>0.6</v>
      </c>
      <c r="H27" s="150">
        <v>0.5</v>
      </c>
      <c r="I27" s="150">
        <v>0.5</v>
      </c>
      <c r="J27" s="150">
        <v>0.6</v>
      </c>
      <c r="K27" s="150">
        <v>0.7</v>
      </c>
      <c r="L27" s="150">
        <v>0.7</v>
      </c>
      <c r="M27" s="150">
        <v>0.6</v>
      </c>
      <c r="N27" s="150">
        <v>0.7</v>
      </c>
      <c r="O27" s="150">
        <v>0.8</v>
      </c>
      <c r="P27" s="150">
        <v>0.7</v>
      </c>
      <c r="Q27" s="150">
        <v>0.7</v>
      </c>
      <c r="R27" s="150">
        <v>0.6</v>
      </c>
    </row>
    <row r="28" spans="1:18" ht="15" customHeight="1">
      <c r="A28" s="80" t="s">
        <v>174</v>
      </c>
      <c r="B28" s="401" t="s">
        <v>252</v>
      </c>
      <c r="C28" s="401"/>
      <c r="D28" s="401"/>
      <c r="E28" s="81"/>
      <c r="F28" s="150">
        <v>1.8</v>
      </c>
      <c r="G28" s="150">
        <v>1.8</v>
      </c>
      <c r="H28" s="150">
        <v>1.7</v>
      </c>
      <c r="I28" s="150">
        <v>1.8</v>
      </c>
      <c r="J28" s="150">
        <v>2.1</v>
      </c>
      <c r="K28" s="150">
        <v>2</v>
      </c>
      <c r="L28" s="150">
        <v>2</v>
      </c>
      <c r="M28" s="150">
        <v>1.9</v>
      </c>
      <c r="N28" s="150">
        <v>2</v>
      </c>
      <c r="O28" s="150">
        <v>2.1</v>
      </c>
      <c r="P28" s="150">
        <v>1.9</v>
      </c>
      <c r="Q28" s="150">
        <v>1.9</v>
      </c>
      <c r="R28" s="150">
        <v>2</v>
      </c>
    </row>
    <row r="29" spans="1:18" ht="15" customHeight="1">
      <c r="A29" s="34"/>
      <c r="B29" s="221" t="s">
        <v>152</v>
      </c>
      <c r="C29" s="401" t="s">
        <v>176</v>
      </c>
      <c r="D29" s="401"/>
      <c r="E29" s="81"/>
      <c r="F29" s="150">
        <v>0.6</v>
      </c>
      <c r="G29" s="150">
        <v>0.6</v>
      </c>
      <c r="H29" s="150">
        <v>0.6</v>
      </c>
      <c r="I29" s="150">
        <v>0.7</v>
      </c>
      <c r="J29" s="150">
        <v>1</v>
      </c>
      <c r="K29" s="150">
        <v>0.9</v>
      </c>
      <c r="L29" s="150">
        <v>0.9</v>
      </c>
      <c r="M29" s="150">
        <v>0.9</v>
      </c>
      <c r="N29" s="150">
        <v>0.9</v>
      </c>
      <c r="O29" s="150">
        <v>0.9</v>
      </c>
      <c r="P29" s="150">
        <v>0.5</v>
      </c>
      <c r="Q29" s="150">
        <v>0.4</v>
      </c>
      <c r="R29" s="150">
        <v>0.7</v>
      </c>
    </row>
    <row r="30" spans="1:18" ht="15" customHeight="1">
      <c r="A30" s="34"/>
      <c r="B30" s="221" t="s">
        <v>153</v>
      </c>
      <c r="C30" s="401" t="s">
        <v>178</v>
      </c>
      <c r="D30" s="401"/>
      <c r="E30" s="81"/>
      <c r="F30" s="150">
        <v>1.2</v>
      </c>
      <c r="G30" s="150">
        <v>1.2</v>
      </c>
      <c r="H30" s="150">
        <v>1.1000000000000001</v>
      </c>
      <c r="I30" s="150">
        <v>1.1000000000000001</v>
      </c>
      <c r="J30" s="150">
        <v>1.1000000000000001</v>
      </c>
      <c r="K30" s="150">
        <v>1.1000000000000001</v>
      </c>
      <c r="L30" s="150">
        <v>1.1000000000000001</v>
      </c>
      <c r="M30" s="150">
        <v>1</v>
      </c>
      <c r="N30" s="150">
        <v>1.1000000000000001</v>
      </c>
      <c r="O30" s="150">
        <v>1.2</v>
      </c>
      <c r="P30" s="150">
        <v>1.4</v>
      </c>
      <c r="Q30" s="150">
        <v>1.5</v>
      </c>
      <c r="R30" s="150">
        <v>1.4</v>
      </c>
    </row>
    <row r="31" spans="1:18" ht="15" customHeight="1">
      <c r="A31" s="80" t="s">
        <v>179</v>
      </c>
      <c r="B31" s="401" t="s">
        <v>180</v>
      </c>
      <c r="C31" s="401"/>
      <c r="D31" s="401"/>
      <c r="E31" s="81"/>
      <c r="F31" s="150">
        <v>4</v>
      </c>
      <c r="G31" s="150">
        <v>3.9</v>
      </c>
      <c r="H31" s="150">
        <v>4.5</v>
      </c>
      <c r="I31" s="150">
        <v>4.4000000000000004</v>
      </c>
      <c r="J31" s="150">
        <v>4.8</v>
      </c>
      <c r="K31" s="150">
        <v>4.5999999999999996</v>
      </c>
      <c r="L31" s="150">
        <v>4.5</v>
      </c>
      <c r="M31" s="150">
        <v>4.5999999999999996</v>
      </c>
      <c r="N31" s="150">
        <v>4.9000000000000004</v>
      </c>
      <c r="O31" s="150">
        <v>5</v>
      </c>
      <c r="P31" s="150">
        <v>5.3</v>
      </c>
      <c r="Q31" s="150">
        <v>4.9000000000000004</v>
      </c>
      <c r="R31" s="150">
        <v>6.1</v>
      </c>
    </row>
    <row r="32" spans="1:18" ht="15" customHeight="1">
      <c r="A32" s="80" t="s">
        <v>181</v>
      </c>
      <c r="B32" s="401" t="s">
        <v>182</v>
      </c>
      <c r="C32" s="401"/>
      <c r="D32" s="401"/>
      <c r="E32" s="81"/>
      <c r="F32" s="150">
        <v>24.3</v>
      </c>
      <c r="G32" s="150">
        <v>24.4</v>
      </c>
      <c r="H32" s="150">
        <v>24.1</v>
      </c>
      <c r="I32" s="150">
        <v>23.4</v>
      </c>
      <c r="J32" s="150">
        <v>22.5</v>
      </c>
      <c r="K32" s="150">
        <v>22.2</v>
      </c>
      <c r="L32" s="150">
        <v>22.7</v>
      </c>
      <c r="M32" s="150">
        <v>23</v>
      </c>
      <c r="N32" s="150">
        <v>22.4</v>
      </c>
      <c r="O32" s="150">
        <v>21.6</v>
      </c>
      <c r="P32" s="150">
        <v>22.5</v>
      </c>
      <c r="Q32" s="150">
        <v>22.9</v>
      </c>
      <c r="R32" s="150">
        <v>22.4</v>
      </c>
    </row>
    <row r="33" spans="1:18" ht="15" customHeight="1">
      <c r="A33" s="34"/>
      <c r="B33" s="221" t="s">
        <v>152</v>
      </c>
      <c r="C33" s="401" t="s">
        <v>183</v>
      </c>
      <c r="D33" s="401"/>
      <c r="E33" s="81"/>
      <c r="F33" s="150">
        <v>18.5</v>
      </c>
      <c r="G33" s="150">
        <v>18.3</v>
      </c>
      <c r="H33" s="150">
        <v>17.8</v>
      </c>
      <c r="I33" s="150">
        <v>17.3</v>
      </c>
      <c r="J33" s="150">
        <v>16.5</v>
      </c>
      <c r="K33" s="150">
        <v>16.2</v>
      </c>
      <c r="L33" s="150">
        <v>16.7</v>
      </c>
      <c r="M33" s="150">
        <v>17</v>
      </c>
      <c r="N33" s="150">
        <v>16.399999999999999</v>
      </c>
      <c r="O33" s="150">
        <v>15.5</v>
      </c>
      <c r="P33" s="150">
        <v>16.5</v>
      </c>
      <c r="Q33" s="150">
        <v>16.899999999999999</v>
      </c>
      <c r="R33" s="150">
        <v>16.399999999999999</v>
      </c>
    </row>
    <row r="34" spans="1:18" ht="15" customHeight="1">
      <c r="A34" s="34"/>
      <c r="B34" s="221" t="s">
        <v>153</v>
      </c>
      <c r="C34" s="401" t="s">
        <v>184</v>
      </c>
      <c r="D34" s="401"/>
      <c r="E34" s="81"/>
      <c r="F34" s="150">
        <v>5.8</v>
      </c>
      <c r="G34" s="150">
        <v>6.1</v>
      </c>
      <c r="H34" s="150">
        <v>6.3</v>
      </c>
      <c r="I34" s="150">
        <v>6.1</v>
      </c>
      <c r="J34" s="150">
        <v>6</v>
      </c>
      <c r="K34" s="150">
        <v>6</v>
      </c>
      <c r="L34" s="150">
        <v>6</v>
      </c>
      <c r="M34" s="150">
        <v>6</v>
      </c>
      <c r="N34" s="150">
        <v>6</v>
      </c>
      <c r="O34" s="150">
        <v>6.1</v>
      </c>
      <c r="P34" s="150">
        <v>6</v>
      </c>
      <c r="Q34" s="150">
        <v>6</v>
      </c>
      <c r="R34" s="150">
        <v>6</v>
      </c>
    </row>
    <row r="35" spans="1:18" ht="15" customHeight="1">
      <c r="A35" s="80" t="s">
        <v>185</v>
      </c>
      <c r="B35" s="401" t="s">
        <v>186</v>
      </c>
      <c r="C35" s="401"/>
      <c r="D35" s="401"/>
      <c r="E35" s="81"/>
      <c r="F35" s="150">
        <v>6.3</v>
      </c>
      <c r="G35" s="150">
        <v>7</v>
      </c>
      <c r="H35" s="150">
        <v>7</v>
      </c>
      <c r="I35" s="150">
        <v>7.5</v>
      </c>
      <c r="J35" s="150">
        <v>7.4</v>
      </c>
      <c r="K35" s="150">
        <v>7.4</v>
      </c>
      <c r="L35" s="150">
        <v>7.5</v>
      </c>
      <c r="M35" s="150">
        <v>7.3</v>
      </c>
      <c r="N35" s="150">
        <v>7.3</v>
      </c>
      <c r="O35" s="150">
        <v>5</v>
      </c>
      <c r="P35" s="150">
        <v>5.3</v>
      </c>
      <c r="Q35" s="150">
        <v>5.9</v>
      </c>
      <c r="R35" s="150">
        <v>6.3</v>
      </c>
    </row>
    <row r="36" spans="1:18" ht="15" customHeight="1">
      <c r="A36" s="80" t="s">
        <v>187</v>
      </c>
      <c r="B36" s="401" t="s">
        <v>188</v>
      </c>
      <c r="C36" s="401"/>
      <c r="D36" s="401"/>
      <c r="E36" s="81"/>
      <c r="F36" s="150">
        <v>2.6</v>
      </c>
      <c r="G36" s="150">
        <v>2.5</v>
      </c>
      <c r="H36" s="150">
        <v>2.5</v>
      </c>
      <c r="I36" s="150">
        <v>2.5</v>
      </c>
      <c r="J36" s="150">
        <v>2.4</v>
      </c>
      <c r="K36" s="150">
        <v>2.6</v>
      </c>
      <c r="L36" s="150">
        <v>2.6</v>
      </c>
      <c r="M36" s="150">
        <v>2.6</v>
      </c>
      <c r="N36" s="150">
        <v>2.4</v>
      </c>
      <c r="O36" s="150">
        <v>1.6</v>
      </c>
      <c r="P36" s="150">
        <v>1.5</v>
      </c>
      <c r="Q36" s="150">
        <v>1.5</v>
      </c>
      <c r="R36" s="150">
        <v>1.7</v>
      </c>
    </row>
    <row r="37" spans="1:18" ht="15" customHeight="1">
      <c r="A37" s="80" t="s">
        <v>189</v>
      </c>
      <c r="B37" s="401" t="s">
        <v>190</v>
      </c>
      <c r="C37" s="401"/>
      <c r="D37" s="401"/>
      <c r="E37" s="81"/>
      <c r="F37" s="150">
        <v>8.4</v>
      </c>
      <c r="G37" s="150">
        <v>8.3000000000000007</v>
      </c>
      <c r="H37" s="150">
        <v>8</v>
      </c>
      <c r="I37" s="150">
        <v>7.7</v>
      </c>
      <c r="J37" s="150">
        <v>7.8</v>
      </c>
      <c r="K37" s="150">
        <v>8.1</v>
      </c>
      <c r="L37" s="150">
        <v>8</v>
      </c>
      <c r="M37" s="150">
        <v>8.1</v>
      </c>
      <c r="N37" s="150">
        <v>8</v>
      </c>
      <c r="O37" s="150">
        <v>8.6</v>
      </c>
      <c r="P37" s="150">
        <v>8.5</v>
      </c>
      <c r="Q37" s="150">
        <v>8</v>
      </c>
      <c r="R37" s="150">
        <v>7.9</v>
      </c>
    </row>
    <row r="38" spans="1:18" ht="15" customHeight="1">
      <c r="A38" s="34"/>
      <c r="B38" s="221" t="s">
        <v>152</v>
      </c>
      <c r="C38" s="401" t="s">
        <v>191</v>
      </c>
      <c r="D38" s="401"/>
      <c r="E38" s="81"/>
      <c r="F38" s="150">
        <v>4.5</v>
      </c>
      <c r="G38" s="150">
        <v>4.5</v>
      </c>
      <c r="H38" s="150">
        <v>4.4000000000000004</v>
      </c>
      <c r="I38" s="150">
        <v>4.0999999999999996</v>
      </c>
      <c r="J38" s="150">
        <v>4.0999999999999996</v>
      </c>
      <c r="K38" s="150">
        <v>4.2</v>
      </c>
      <c r="L38" s="150">
        <v>4.0999999999999996</v>
      </c>
      <c r="M38" s="150">
        <v>4.0999999999999996</v>
      </c>
      <c r="N38" s="150">
        <v>3.9</v>
      </c>
      <c r="O38" s="150">
        <v>4.3</v>
      </c>
      <c r="P38" s="150">
        <v>4.0999999999999996</v>
      </c>
      <c r="Q38" s="150">
        <v>3.7</v>
      </c>
      <c r="R38" s="150">
        <v>3.7</v>
      </c>
    </row>
    <row r="39" spans="1:18" ht="15" customHeight="1">
      <c r="A39" s="34"/>
      <c r="B39" s="221" t="s">
        <v>153</v>
      </c>
      <c r="C39" s="406" t="s">
        <v>243</v>
      </c>
      <c r="D39" s="407"/>
      <c r="E39" s="81"/>
      <c r="F39" s="150">
        <v>3.9</v>
      </c>
      <c r="G39" s="150">
        <v>3.8</v>
      </c>
      <c r="H39" s="150">
        <v>3.7</v>
      </c>
      <c r="I39" s="150">
        <v>3.6</v>
      </c>
      <c r="J39" s="150">
        <v>3.8</v>
      </c>
      <c r="K39" s="150">
        <v>4</v>
      </c>
      <c r="L39" s="150">
        <v>3.9</v>
      </c>
      <c r="M39" s="150">
        <v>4</v>
      </c>
      <c r="N39" s="150">
        <v>4.2</v>
      </c>
      <c r="O39" s="150">
        <v>4.3</v>
      </c>
      <c r="P39" s="150">
        <v>4.4000000000000004</v>
      </c>
      <c r="Q39" s="150">
        <v>4.3</v>
      </c>
      <c r="R39" s="150">
        <v>4.2</v>
      </c>
    </row>
    <row r="40" spans="1:18" ht="15" customHeight="1">
      <c r="A40" s="80" t="s">
        <v>193</v>
      </c>
      <c r="B40" s="401" t="s">
        <v>28</v>
      </c>
      <c r="C40" s="401"/>
      <c r="D40" s="401"/>
      <c r="E40" s="81"/>
      <c r="F40" s="150">
        <v>4.4000000000000004</v>
      </c>
      <c r="G40" s="150">
        <v>4.3</v>
      </c>
      <c r="H40" s="150">
        <v>4.0999999999999996</v>
      </c>
      <c r="I40" s="150">
        <v>4</v>
      </c>
      <c r="J40" s="150">
        <v>3.9</v>
      </c>
      <c r="K40" s="150">
        <v>3.7</v>
      </c>
      <c r="L40" s="150">
        <v>3.7</v>
      </c>
      <c r="M40" s="150">
        <v>3.6</v>
      </c>
      <c r="N40" s="150">
        <v>3.8</v>
      </c>
      <c r="O40" s="150">
        <v>4.0999999999999996</v>
      </c>
      <c r="P40" s="150">
        <v>4</v>
      </c>
      <c r="Q40" s="150">
        <v>4.2</v>
      </c>
      <c r="R40" s="150">
        <v>4.5</v>
      </c>
    </row>
    <row r="41" spans="1:18" ht="15" customHeight="1">
      <c r="A41" s="80" t="s">
        <v>194</v>
      </c>
      <c r="B41" s="401" t="s">
        <v>29</v>
      </c>
      <c r="C41" s="401"/>
      <c r="D41" s="401"/>
      <c r="E41" s="81"/>
      <c r="F41" s="150">
        <v>10.3</v>
      </c>
      <c r="G41" s="150">
        <v>10.7</v>
      </c>
      <c r="H41" s="150">
        <v>10.6</v>
      </c>
      <c r="I41" s="150">
        <v>10.6</v>
      </c>
      <c r="J41" s="150">
        <v>10.6</v>
      </c>
      <c r="K41" s="150">
        <v>10.9</v>
      </c>
      <c r="L41" s="150">
        <v>10.8</v>
      </c>
      <c r="M41" s="150">
        <v>10.6</v>
      </c>
      <c r="N41" s="150">
        <v>10.9</v>
      </c>
      <c r="O41" s="150">
        <v>11.8</v>
      </c>
      <c r="P41" s="150">
        <v>11.3</v>
      </c>
      <c r="Q41" s="150">
        <v>11</v>
      </c>
      <c r="R41" s="150">
        <v>10.9</v>
      </c>
    </row>
    <row r="42" spans="1:18" ht="15" customHeight="1">
      <c r="A42" s="34"/>
      <c r="B42" s="221" t="s">
        <v>152</v>
      </c>
      <c r="C42" s="401" t="s">
        <v>195</v>
      </c>
      <c r="D42" s="401"/>
      <c r="E42" s="81"/>
      <c r="F42" s="150">
        <v>8.1999999999999993</v>
      </c>
      <c r="G42" s="150">
        <v>8.5</v>
      </c>
      <c r="H42" s="150">
        <v>8.3000000000000007</v>
      </c>
      <c r="I42" s="150">
        <v>8.1999999999999993</v>
      </c>
      <c r="J42" s="150">
        <v>8</v>
      </c>
      <c r="K42" s="150">
        <v>8.1</v>
      </c>
      <c r="L42" s="150">
        <v>8</v>
      </c>
      <c r="M42" s="150">
        <v>7.9</v>
      </c>
      <c r="N42" s="150">
        <v>8.1</v>
      </c>
      <c r="O42" s="150">
        <v>8.8000000000000007</v>
      </c>
      <c r="P42" s="150">
        <v>8.6</v>
      </c>
      <c r="Q42" s="150">
        <v>8.3000000000000007</v>
      </c>
      <c r="R42" s="150">
        <v>8.1999999999999993</v>
      </c>
    </row>
    <row r="43" spans="1:18" ht="15" customHeight="1">
      <c r="A43" s="34"/>
      <c r="B43" s="221" t="s">
        <v>153</v>
      </c>
      <c r="C43" s="401" t="s">
        <v>196</v>
      </c>
      <c r="D43" s="401"/>
      <c r="E43" s="81"/>
      <c r="F43" s="150">
        <v>2.1</v>
      </c>
      <c r="G43" s="150">
        <v>2.2000000000000002</v>
      </c>
      <c r="H43" s="150">
        <v>2.2000000000000002</v>
      </c>
      <c r="I43" s="150">
        <v>2.4</v>
      </c>
      <c r="J43" s="150">
        <v>2.6</v>
      </c>
      <c r="K43" s="150">
        <v>2.8</v>
      </c>
      <c r="L43" s="150">
        <v>2.8</v>
      </c>
      <c r="M43" s="150">
        <v>2.8</v>
      </c>
      <c r="N43" s="150">
        <v>2.8</v>
      </c>
      <c r="O43" s="150">
        <v>3</v>
      </c>
      <c r="P43" s="150">
        <v>2.8</v>
      </c>
      <c r="Q43" s="150">
        <v>2.7</v>
      </c>
      <c r="R43" s="150">
        <v>2.7</v>
      </c>
    </row>
    <row r="44" spans="1:18" ht="15" customHeight="1">
      <c r="A44" s="80" t="s">
        <v>197</v>
      </c>
      <c r="B44" s="411" t="s">
        <v>253</v>
      </c>
      <c r="C44" s="401"/>
      <c r="D44" s="401"/>
      <c r="E44" s="81"/>
      <c r="F44" s="150">
        <v>10.199999999999999</v>
      </c>
      <c r="G44" s="150">
        <v>10.199999999999999</v>
      </c>
      <c r="H44" s="150">
        <v>10.199999999999999</v>
      </c>
      <c r="I44" s="150">
        <v>10.199999999999999</v>
      </c>
      <c r="J44" s="150">
        <v>10.7</v>
      </c>
      <c r="K44" s="150">
        <v>11.2</v>
      </c>
      <c r="L44" s="150">
        <v>11</v>
      </c>
      <c r="M44" s="150">
        <v>11.1</v>
      </c>
      <c r="N44" s="150">
        <v>11.4</v>
      </c>
      <c r="O44" s="150">
        <v>12.1</v>
      </c>
      <c r="P44" s="150">
        <v>12.1</v>
      </c>
      <c r="Q44" s="150">
        <v>12.3</v>
      </c>
      <c r="R44" s="150">
        <v>12.2</v>
      </c>
    </row>
    <row r="45" spans="1:18" ht="15" customHeight="1">
      <c r="A45" s="80" t="s">
        <v>198</v>
      </c>
      <c r="B45" s="401" t="s">
        <v>199</v>
      </c>
      <c r="C45" s="401"/>
      <c r="D45" s="401"/>
      <c r="E45" s="81"/>
      <c r="F45" s="150">
        <v>4.7</v>
      </c>
      <c r="G45" s="150">
        <v>4.5</v>
      </c>
      <c r="H45" s="150">
        <v>4.4000000000000004</v>
      </c>
      <c r="I45" s="150">
        <v>4.5</v>
      </c>
      <c r="J45" s="150">
        <v>4.4000000000000004</v>
      </c>
      <c r="K45" s="150">
        <v>4.5</v>
      </c>
      <c r="L45" s="150">
        <v>4.5</v>
      </c>
      <c r="M45" s="150">
        <v>4.5</v>
      </c>
      <c r="N45" s="150">
        <v>4.5</v>
      </c>
      <c r="O45" s="150">
        <v>4.8</v>
      </c>
      <c r="P45" s="150">
        <v>4.5999999999999996</v>
      </c>
      <c r="Q45" s="150">
        <v>4.5999999999999996</v>
      </c>
      <c r="R45" s="150">
        <v>4.4000000000000004</v>
      </c>
    </row>
    <row r="46" spans="1:18" ht="15" customHeight="1">
      <c r="A46" s="80" t="s">
        <v>200</v>
      </c>
      <c r="B46" s="401" t="s">
        <v>201</v>
      </c>
      <c r="C46" s="401"/>
      <c r="D46" s="401"/>
      <c r="E46" s="81"/>
      <c r="F46" s="150">
        <v>3.3</v>
      </c>
      <c r="G46" s="150">
        <v>3.2</v>
      </c>
      <c r="H46" s="150">
        <v>3.1</v>
      </c>
      <c r="I46" s="150">
        <v>3.2</v>
      </c>
      <c r="J46" s="150">
        <v>2.9</v>
      </c>
      <c r="K46" s="150">
        <v>2.9</v>
      </c>
      <c r="L46" s="150">
        <v>2.9</v>
      </c>
      <c r="M46" s="150">
        <v>2.9</v>
      </c>
      <c r="N46" s="150">
        <v>2.9</v>
      </c>
      <c r="O46" s="150">
        <v>3.1</v>
      </c>
      <c r="P46" s="150">
        <v>3</v>
      </c>
      <c r="Q46" s="150">
        <v>2.9</v>
      </c>
      <c r="R46" s="150">
        <v>2.8</v>
      </c>
    </row>
    <row r="47" spans="1:18" ht="15" customHeight="1">
      <c r="A47" s="80" t="s">
        <v>202</v>
      </c>
      <c r="B47" s="401" t="s">
        <v>203</v>
      </c>
      <c r="C47" s="401"/>
      <c r="D47" s="401"/>
      <c r="E47" s="81"/>
      <c r="F47" s="150">
        <v>5.2</v>
      </c>
      <c r="G47" s="150">
        <v>5.5</v>
      </c>
      <c r="H47" s="150">
        <v>5.5</v>
      </c>
      <c r="I47" s="150">
        <v>5.5</v>
      </c>
      <c r="J47" s="150">
        <v>5.7</v>
      </c>
      <c r="K47" s="150">
        <v>5.9</v>
      </c>
      <c r="L47" s="150">
        <v>5.8</v>
      </c>
      <c r="M47" s="150">
        <v>5.9</v>
      </c>
      <c r="N47" s="150">
        <v>6.1</v>
      </c>
      <c r="O47" s="150">
        <v>6.5</v>
      </c>
      <c r="P47" s="150">
        <v>6.5</v>
      </c>
      <c r="Q47" s="150">
        <v>6.5</v>
      </c>
      <c r="R47" s="150">
        <v>6.2</v>
      </c>
    </row>
    <row r="48" spans="1:18" ht="15" customHeight="1">
      <c r="A48" s="82" t="s">
        <v>204</v>
      </c>
      <c r="B48" s="400" t="s">
        <v>205</v>
      </c>
      <c r="C48" s="400"/>
      <c r="D48" s="400"/>
      <c r="E48" s="83"/>
      <c r="F48" s="150">
        <v>4.4000000000000004</v>
      </c>
      <c r="G48" s="150">
        <v>4.3</v>
      </c>
      <c r="H48" s="150">
        <v>4.0999999999999996</v>
      </c>
      <c r="I48" s="150">
        <v>4</v>
      </c>
      <c r="J48" s="150">
        <v>3.9</v>
      </c>
      <c r="K48" s="150">
        <v>3.8</v>
      </c>
      <c r="L48" s="150">
        <v>3.9</v>
      </c>
      <c r="M48" s="150">
        <v>3.9</v>
      </c>
      <c r="N48" s="150">
        <v>3.9</v>
      </c>
      <c r="O48" s="150">
        <v>3.7</v>
      </c>
      <c r="P48" s="150">
        <v>3.8</v>
      </c>
      <c r="Q48" s="150">
        <v>3.7</v>
      </c>
      <c r="R48" s="150">
        <v>3.7</v>
      </c>
    </row>
    <row r="49" spans="1:22" s="86" customFormat="1" ht="15" customHeight="1">
      <c r="A49" s="84" t="s">
        <v>206</v>
      </c>
      <c r="B49" s="402" t="s">
        <v>207</v>
      </c>
      <c r="C49" s="403"/>
      <c r="D49" s="403"/>
      <c r="E49" s="208"/>
      <c r="F49" s="155">
        <v>99.8</v>
      </c>
      <c r="G49" s="156">
        <v>99.6</v>
      </c>
      <c r="H49" s="156">
        <v>99.5</v>
      </c>
      <c r="I49" s="156">
        <v>99.1</v>
      </c>
      <c r="J49" s="156">
        <v>99.2</v>
      </c>
      <c r="K49" s="156">
        <v>99.2</v>
      </c>
      <c r="L49" s="156">
        <v>99.2</v>
      </c>
      <c r="M49" s="156">
        <v>99.1</v>
      </c>
      <c r="N49" s="156">
        <v>99.2</v>
      </c>
      <c r="O49" s="156">
        <v>99</v>
      </c>
      <c r="P49" s="156">
        <v>98.6</v>
      </c>
      <c r="Q49" s="156">
        <v>98.5</v>
      </c>
      <c r="R49" s="156">
        <v>98.6</v>
      </c>
    </row>
    <row r="50" spans="1:22" ht="15" customHeight="1">
      <c r="A50" s="87" t="s">
        <v>208</v>
      </c>
      <c r="B50" s="404" t="s">
        <v>209</v>
      </c>
      <c r="C50" s="401"/>
      <c r="D50" s="401"/>
      <c r="E50" s="81"/>
      <c r="F50" s="157">
        <v>0.7</v>
      </c>
      <c r="G50" s="157">
        <v>0.9</v>
      </c>
      <c r="H50" s="157">
        <v>1.1000000000000001</v>
      </c>
      <c r="I50" s="157">
        <v>1.7</v>
      </c>
      <c r="J50" s="157">
        <v>1.7</v>
      </c>
      <c r="K50" s="157">
        <v>1.6</v>
      </c>
      <c r="L50" s="157">
        <v>1.7</v>
      </c>
      <c r="M50" s="157">
        <v>1.8</v>
      </c>
      <c r="N50" s="157">
        <v>1.8</v>
      </c>
      <c r="O50" s="157">
        <v>2</v>
      </c>
      <c r="P50" s="157">
        <v>2.4</v>
      </c>
      <c r="Q50" s="157">
        <v>2.8</v>
      </c>
      <c r="R50" s="157">
        <v>2.6</v>
      </c>
    </row>
    <row r="51" spans="1:22" ht="15" customHeight="1">
      <c r="A51" s="82" t="s">
        <v>210</v>
      </c>
      <c r="B51" s="408" t="s">
        <v>212</v>
      </c>
      <c r="C51" s="400"/>
      <c r="D51" s="400"/>
      <c r="E51" s="83"/>
      <c r="F51" s="158">
        <v>0.6</v>
      </c>
      <c r="G51" s="159">
        <v>0.5</v>
      </c>
      <c r="H51" s="159">
        <v>0.6</v>
      </c>
      <c r="I51" s="159">
        <v>0.8</v>
      </c>
      <c r="J51" s="159">
        <v>0.9</v>
      </c>
      <c r="K51" s="159">
        <v>0.8</v>
      </c>
      <c r="L51" s="159">
        <v>0.9</v>
      </c>
      <c r="M51" s="159">
        <v>0.9</v>
      </c>
      <c r="N51" s="159">
        <v>1.1000000000000001</v>
      </c>
      <c r="O51" s="159">
        <v>1</v>
      </c>
      <c r="P51" s="159">
        <v>1.1000000000000001</v>
      </c>
      <c r="Q51" s="159">
        <v>1.3</v>
      </c>
      <c r="R51" s="159">
        <v>1.2</v>
      </c>
    </row>
    <row r="52" spans="1:22" s="86" customFormat="1" ht="15" customHeight="1">
      <c r="A52" s="201" t="s">
        <v>211</v>
      </c>
      <c r="B52" s="409" t="s">
        <v>213</v>
      </c>
      <c r="C52" s="410"/>
      <c r="D52" s="410"/>
      <c r="E52" s="208"/>
      <c r="F52" s="155">
        <v>100</v>
      </c>
      <c r="G52" s="323">
        <v>100</v>
      </c>
      <c r="H52" s="323">
        <v>100</v>
      </c>
      <c r="I52" s="323">
        <v>100</v>
      </c>
      <c r="J52" s="323">
        <v>100</v>
      </c>
      <c r="K52" s="323">
        <v>100</v>
      </c>
      <c r="L52" s="323">
        <v>100</v>
      </c>
      <c r="M52" s="323">
        <v>100</v>
      </c>
      <c r="N52" s="323">
        <v>100</v>
      </c>
      <c r="O52" s="323">
        <v>100</v>
      </c>
      <c r="P52" s="323">
        <v>100</v>
      </c>
      <c r="Q52" s="323">
        <v>100</v>
      </c>
      <c r="R52" s="323">
        <v>100</v>
      </c>
    </row>
    <row r="53" spans="1:22" s="207" customFormat="1" ht="3" customHeight="1">
      <c r="A53" s="88"/>
      <c r="B53" s="225"/>
      <c r="C53" s="226"/>
      <c r="D53" s="226"/>
      <c r="E53" s="205"/>
      <c r="F53" s="204"/>
      <c r="G53" s="206"/>
      <c r="H53" s="206"/>
      <c r="I53" s="206"/>
      <c r="J53" s="206"/>
      <c r="K53" s="206"/>
      <c r="L53" s="206"/>
      <c r="M53" s="206"/>
      <c r="N53" s="206"/>
      <c r="O53" s="206"/>
      <c r="P53" s="206"/>
      <c r="Q53" s="206"/>
      <c r="R53" s="206"/>
      <c r="S53" s="206"/>
      <c r="T53" s="206"/>
      <c r="U53" s="206"/>
      <c r="V53" s="143"/>
    </row>
    <row r="54" spans="1:22" ht="15" customHeight="1">
      <c r="A54" s="405" t="s">
        <v>303</v>
      </c>
      <c r="B54" s="405"/>
      <c r="C54" s="405"/>
      <c r="D54" s="222" t="s">
        <v>304</v>
      </c>
      <c r="E54" s="77"/>
      <c r="F54" s="153">
        <v>0</v>
      </c>
      <c r="G54" s="157">
        <v>0</v>
      </c>
      <c r="H54" s="157">
        <v>0</v>
      </c>
      <c r="I54" s="157">
        <v>0</v>
      </c>
      <c r="J54" s="157">
        <v>0</v>
      </c>
      <c r="K54" s="157">
        <v>0</v>
      </c>
      <c r="L54" s="157">
        <v>0</v>
      </c>
      <c r="M54" s="157">
        <v>0</v>
      </c>
      <c r="N54" s="157">
        <v>0</v>
      </c>
      <c r="O54" s="157">
        <v>0</v>
      </c>
      <c r="P54" s="157">
        <v>0</v>
      </c>
      <c r="Q54" s="157">
        <v>0</v>
      </c>
      <c r="R54" s="157">
        <v>0</v>
      </c>
    </row>
    <row r="55" spans="1:22" ht="15" customHeight="1">
      <c r="A55" s="80"/>
      <c r="B55" s="223"/>
      <c r="C55" s="222"/>
      <c r="D55" s="222" t="s">
        <v>305</v>
      </c>
      <c r="E55" s="77"/>
      <c r="F55" s="153">
        <v>14</v>
      </c>
      <c r="G55" s="157">
        <v>13</v>
      </c>
      <c r="H55" s="157">
        <v>14.2</v>
      </c>
      <c r="I55" s="157">
        <v>14.1</v>
      </c>
      <c r="J55" s="157">
        <v>14.9</v>
      </c>
      <c r="K55" s="157">
        <v>13.9</v>
      </c>
      <c r="L55" s="157">
        <v>13.7</v>
      </c>
      <c r="M55" s="157">
        <v>13.7</v>
      </c>
      <c r="N55" s="157">
        <v>13.7</v>
      </c>
      <c r="O55" s="157">
        <v>13.9</v>
      </c>
      <c r="P55" s="157">
        <v>13.7</v>
      </c>
      <c r="Q55" s="157">
        <v>13.1</v>
      </c>
      <c r="R55" s="157">
        <v>13.6</v>
      </c>
    </row>
    <row r="56" spans="1:22" ht="15" customHeight="1">
      <c r="A56" s="80"/>
      <c r="B56" s="223"/>
      <c r="C56" s="222"/>
      <c r="D56" s="222" t="s">
        <v>306</v>
      </c>
      <c r="E56" s="77"/>
      <c r="F56" s="153">
        <v>85.8</v>
      </c>
      <c r="G56" s="157">
        <v>86.6</v>
      </c>
      <c r="H56" s="157">
        <v>85.3</v>
      </c>
      <c r="I56" s="157">
        <v>84.9</v>
      </c>
      <c r="J56" s="157">
        <v>84.3</v>
      </c>
      <c r="K56" s="157">
        <v>85.3</v>
      </c>
      <c r="L56" s="157">
        <v>85.4</v>
      </c>
      <c r="M56" s="157">
        <v>85.4</v>
      </c>
      <c r="N56" s="157">
        <v>85.5</v>
      </c>
      <c r="O56" s="157">
        <v>85.1</v>
      </c>
      <c r="P56" s="157">
        <v>85</v>
      </c>
      <c r="Q56" s="157">
        <v>85.3</v>
      </c>
      <c r="R56" s="157">
        <v>85</v>
      </c>
    </row>
    <row r="57" spans="1:22" ht="3.75" customHeight="1">
      <c r="A57" s="400"/>
      <c r="B57" s="400"/>
      <c r="C57" s="400"/>
      <c r="D57" s="400"/>
      <c r="E57" s="136"/>
      <c r="F57" s="90"/>
      <c r="G57" s="38"/>
      <c r="H57" s="38"/>
      <c r="I57" s="38"/>
      <c r="J57" s="38"/>
      <c r="K57" s="38"/>
      <c r="L57" s="38"/>
      <c r="M57" s="38"/>
      <c r="N57" s="38"/>
      <c r="O57" s="38"/>
      <c r="P57" s="38"/>
      <c r="Q57" s="38"/>
      <c r="R57" s="38"/>
    </row>
  </sheetData>
  <mergeCells count="49">
    <mergeCell ref="A4:D5"/>
    <mergeCell ref="B7:D7"/>
    <mergeCell ref="C8:D8"/>
    <mergeCell ref="C9:D9"/>
    <mergeCell ref="C10:D10"/>
    <mergeCell ref="B11:D11"/>
    <mergeCell ref="B12:D12"/>
    <mergeCell ref="C13:D13"/>
    <mergeCell ref="C14:D14"/>
    <mergeCell ref="C15:D15"/>
    <mergeCell ref="C16:D16"/>
    <mergeCell ref="C17:D17"/>
    <mergeCell ref="C18:D18"/>
    <mergeCell ref="C19:D19"/>
    <mergeCell ref="C20:D20"/>
    <mergeCell ref="C21:D21"/>
    <mergeCell ref="C22:D22"/>
    <mergeCell ref="C23:D23"/>
    <mergeCell ref="C24:D24"/>
    <mergeCell ref="C25:D25"/>
    <mergeCell ref="C26:D26"/>
    <mergeCell ref="C27:D27"/>
    <mergeCell ref="B28:D28"/>
    <mergeCell ref="C29:D29"/>
    <mergeCell ref="C30:D30"/>
    <mergeCell ref="B31:D31"/>
    <mergeCell ref="B32:D32"/>
    <mergeCell ref="C33:D33"/>
    <mergeCell ref="C34:D34"/>
    <mergeCell ref="B35:D35"/>
    <mergeCell ref="B36:D36"/>
    <mergeCell ref="B37:D37"/>
    <mergeCell ref="C38:D38"/>
    <mergeCell ref="C39:D39"/>
    <mergeCell ref="B40:D40"/>
    <mergeCell ref="B41:D41"/>
    <mergeCell ref="C42:D42"/>
    <mergeCell ref="C43:D43"/>
    <mergeCell ref="B44:D44"/>
    <mergeCell ref="B45:D45"/>
    <mergeCell ref="B51:D51"/>
    <mergeCell ref="B52:D52"/>
    <mergeCell ref="A57:D57"/>
    <mergeCell ref="B46:D46"/>
    <mergeCell ref="B47:D47"/>
    <mergeCell ref="B48:D48"/>
    <mergeCell ref="B49:D49"/>
    <mergeCell ref="B50:D50"/>
    <mergeCell ref="A54:C54"/>
  </mergeCells>
  <phoneticPr fontId="3"/>
  <printOptions horizontalCentered="1" gridLinesSet="0"/>
  <pageMargins left="0.59055118110236227" right="0.59055118110236227" top="0.59055118110236227" bottom="0.39370078740157483" header="0.51181102362204722" footer="0.11811023622047245"/>
  <pageSetup paperSize="9" scale="82" firstPageNumber="16" pageOrder="overThenDown" orientation="portrait" useFirstPageNumber="1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rgb="FF92D050"/>
    <pageSetUpPr fitToPage="1"/>
  </sheetPr>
  <dimension ref="A1:R73"/>
  <sheetViews>
    <sheetView showGridLines="0" view="pageBreakPreview" zoomScaleNormal="125" zoomScaleSheetLayoutView="100" workbookViewId="0">
      <selection activeCell="L11" sqref="L11"/>
    </sheetView>
  </sheetViews>
  <sheetFormatPr defaultColWidth="8.875" defaultRowHeight="10.5"/>
  <cols>
    <col min="1" max="1" width="2.5" style="30" customWidth="1"/>
    <col min="2" max="2" width="1.625" style="30" customWidth="1"/>
    <col min="3" max="3" width="1.875" style="30" customWidth="1"/>
    <col min="4" max="4" width="21.875" style="30" customWidth="1"/>
    <col min="5" max="5" width="0.625" style="30" customWidth="1"/>
    <col min="6" max="18" width="12.5" style="74" customWidth="1"/>
    <col min="19" max="16384" width="8.875" style="74"/>
  </cols>
  <sheetData>
    <row r="1" spans="1:18" ht="19.5" customHeight="1">
      <c r="A1" s="47" t="s">
        <v>9</v>
      </c>
      <c r="B1" s="73"/>
    </row>
    <row r="2" spans="1:18" ht="12" customHeight="1">
      <c r="A2" s="111" t="s">
        <v>448</v>
      </c>
      <c r="B2" s="36"/>
      <c r="C2" s="77"/>
      <c r="D2" s="77"/>
      <c r="E2" s="77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</row>
    <row r="3" spans="1:18" s="1" customFormat="1" ht="12" customHeight="1">
      <c r="A3" s="111"/>
      <c r="B3" s="36" t="s">
        <v>114</v>
      </c>
      <c r="C3" s="77"/>
      <c r="D3" s="77"/>
      <c r="E3" s="77"/>
      <c r="J3" s="37"/>
      <c r="N3" s="286"/>
      <c r="O3" s="286"/>
      <c r="R3" s="286" t="s">
        <v>398</v>
      </c>
    </row>
    <row r="4" spans="1:18" s="1" customFormat="1" ht="9.75" customHeight="1">
      <c r="A4" s="396" t="s">
        <v>150</v>
      </c>
      <c r="B4" s="396"/>
      <c r="C4" s="396"/>
      <c r="D4" s="396"/>
      <c r="E4" s="187"/>
      <c r="F4" s="184" t="s">
        <v>111</v>
      </c>
      <c r="G4" s="185"/>
      <c r="H4" s="185"/>
      <c r="I4" s="185"/>
      <c r="J4" s="190"/>
      <c r="K4" s="314"/>
      <c r="L4" s="185"/>
      <c r="M4" s="185"/>
      <c r="N4" s="261" t="s">
        <v>346</v>
      </c>
      <c r="O4" s="261"/>
      <c r="P4" s="261"/>
      <c r="Q4" s="261"/>
      <c r="R4" s="261"/>
    </row>
    <row r="5" spans="1:18" ht="10.5" customHeight="1">
      <c r="A5" s="398"/>
      <c r="B5" s="398"/>
      <c r="C5" s="398"/>
      <c r="D5" s="398"/>
      <c r="E5" s="70"/>
      <c r="F5" s="297" t="s">
        <v>133</v>
      </c>
      <c r="G5" s="297" t="s">
        <v>134</v>
      </c>
      <c r="H5" s="78" t="s">
        <v>136</v>
      </c>
      <c r="I5" s="78" t="s">
        <v>138</v>
      </c>
      <c r="J5" s="297" t="s">
        <v>141</v>
      </c>
      <c r="K5" s="297" t="s">
        <v>299</v>
      </c>
      <c r="L5" s="297" t="s">
        <v>309</v>
      </c>
      <c r="M5" s="297" t="s">
        <v>332</v>
      </c>
      <c r="N5" s="297" t="s">
        <v>348</v>
      </c>
      <c r="O5" s="297" t="s">
        <v>397</v>
      </c>
      <c r="P5" s="297" t="s">
        <v>411</v>
      </c>
      <c r="Q5" s="297" t="s">
        <v>434</v>
      </c>
      <c r="R5" s="297" t="s">
        <v>440</v>
      </c>
    </row>
    <row r="6" spans="1:18" ht="3" customHeight="1">
      <c r="A6" s="216"/>
      <c r="B6" s="216"/>
      <c r="C6" s="216"/>
      <c r="D6" s="216"/>
      <c r="E6" s="216"/>
      <c r="F6" s="71"/>
      <c r="G6" s="69"/>
      <c r="H6" s="69"/>
      <c r="I6" s="69"/>
      <c r="J6" s="315"/>
      <c r="K6" s="315"/>
      <c r="L6" s="69"/>
      <c r="M6" s="69"/>
      <c r="N6" s="69"/>
      <c r="O6" s="69"/>
      <c r="P6" s="69"/>
      <c r="Q6" s="69"/>
      <c r="R6" s="69"/>
    </row>
    <row r="7" spans="1:18" ht="15" customHeight="1">
      <c r="A7" s="80" t="s">
        <v>151</v>
      </c>
      <c r="B7" s="401" t="s">
        <v>11</v>
      </c>
      <c r="C7" s="401"/>
      <c r="D7" s="401"/>
      <c r="E7" s="222"/>
      <c r="F7" s="146">
        <v>1867.2006248063149</v>
      </c>
      <c r="G7" s="272">
        <v>1575.8372579476493</v>
      </c>
      <c r="H7" s="272">
        <v>1378.1452611064067</v>
      </c>
      <c r="I7" s="272">
        <v>1066.1111240326886</v>
      </c>
      <c r="J7" s="272">
        <v>950.02866592225155</v>
      </c>
      <c r="K7" s="272">
        <v>829.19441882078229</v>
      </c>
      <c r="L7" s="272">
        <v>935.68235011234378</v>
      </c>
      <c r="M7" s="272">
        <v>871.74399246105975</v>
      </c>
      <c r="N7" s="272">
        <v>942.26317295906154</v>
      </c>
      <c r="O7" s="272">
        <v>801.32221827624733</v>
      </c>
      <c r="P7" s="272">
        <v>855.43994100402813</v>
      </c>
      <c r="Q7" s="272">
        <v>1084.3431356956401</v>
      </c>
      <c r="R7" s="272">
        <v>1140.7205825663768</v>
      </c>
    </row>
    <row r="8" spans="1:18" ht="15" customHeight="1">
      <c r="A8" s="34"/>
      <c r="B8" s="221" t="s">
        <v>152</v>
      </c>
      <c r="C8" s="401" t="s">
        <v>12</v>
      </c>
      <c r="D8" s="401"/>
      <c r="E8" s="222"/>
      <c r="F8" s="146">
        <v>1858.3168149011337</v>
      </c>
      <c r="G8" s="272">
        <v>1567.5171896337836</v>
      </c>
      <c r="H8" s="272">
        <v>1371.0626730606491</v>
      </c>
      <c r="I8" s="272">
        <v>1056.2551816824982</v>
      </c>
      <c r="J8" s="272">
        <v>940.83900613018238</v>
      </c>
      <c r="K8" s="272">
        <v>820.85069577715126</v>
      </c>
      <c r="L8" s="272">
        <v>928.38421552652301</v>
      </c>
      <c r="M8" s="272">
        <v>863.85118636292032</v>
      </c>
      <c r="N8" s="272">
        <v>933.15918134244328</v>
      </c>
      <c r="O8" s="272">
        <v>793.25479425049321</v>
      </c>
      <c r="P8" s="272">
        <v>849.56482563396878</v>
      </c>
      <c r="Q8" s="272">
        <v>1076.5463806641364</v>
      </c>
      <c r="R8" s="272">
        <v>1133.681039973347</v>
      </c>
    </row>
    <row r="9" spans="1:18" ht="15" customHeight="1">
      <c r="A9" s="34"/>
      <c r="B9" s="221" t="s">
        <v>153</v>
      </c>
      <c r="C9" s="401" t="s">
        <v>13</v>
      </c>
      <c r="D9" s="401"/>
      <c r="E9" s="306"/>
      <c r="F9" s="146">
        <v>10.493433780988147</v>
      </c>
      <c r="G9" s="272">
        <v>9.6000605399779104</v>
      </c>
      <c r="H9" s="272">
        <v>8.2014144809913905</v>
      </c>
      <c r="I9" s="272">
        <v>9.9139768531953845</v>
      </c>
      <c r="J9" s="272">
        <v>9.1896597920694134</v>
      </c>
      <c r="K9" s="272">
        <v>8.3568917753612464</v>
      </c>
      <c r="L9" s="272">
        <v>7.0543948585530609</v>
      </c>
      <c r="M9" s="272">
        <v>7.7188634001857608</v>
      </c>
      <c r="N9" s="272">
        <v>8.9232395951322427</v>
      </c>
      <c r="O9" s="272">
        <v>7.9150259279383075</v>
      </c>
      <c r="P9" s="272">
        <v>5.6850908863485232</v>
      </c>
      <c r="Q9" s="272">
        <v>7.4621740469869531</v>
      </c>
      <c r="R9" s="272">
        <v>6.8714836055912132</v>
      </c>
    </row>
    <row r="10" spans="1:18" ht="15" customHeight="1">
      <c r="A10" s="34"/>
      <c r="B10" s="221" t="s">
        <v>17</v>
      </c>
      <c r="C10" s="401" t="s">
        <v>14</v>
      </c>
      <c r="D10" s="401"/>
      <c r="E10" s="306"/>
      <c r="F10" s="146" t="s">
        <v>416</v>
      </c>
      <c r="G10" s="272" t="s">
        <v>416</v>
      </c>
      <c r="H10" s="272" t="s">
        <v>416</v>
      </c>
      <c r="I10" s="272" t="s">
        <v>416</v>
      </c>
      <c r="J10" s="272" t="s">
        <v>416</v>
      </c>
      <c r="K10" s="272" t="s">
        <v>416</v>
      </c>
      <c r="L10" s="272" t="s">
        <v>416</v>
      </c>
      <c r="M10" s="272" t="s">
        <v>416</v>
      </c>
      <c r="N10" s="272" t="s">
        <v>416</v>
      </c>
      <c r="O10" s="272" t="s">
        <v>416</v>
      </c>
      <c r="P10" s="272" t="s">
        <v>416</v>
      </c>
      <c r="Q10" s="272" t="s">
        <v>416</v>
      </c>
      <c r="R10" s="272" t="s">
        <v>416</v>
      </c>
    </row>
    <row r="11" spans="1:18" ht="15" customHeight="1">
      <c r="A11" s="80" t="s">
        <v>154</v>
      </c>
      <c r="B11" s="401" t="s">
        <v>16</v>
      </c>
      <c r="C11" s="401"/>
      <c r="D11" s="401"/>
      <c r="E11" s="306"/>
      <c r="F11" s="146" t="s">
        <v>416</v>
      </c>
      <c r="G11" s="272" t="s">
        <v>416</v>
      </c>
      <c r="H11" s="272" t="s">
        <v>416</v>
      </c>
      <c r="I11" s="272" t="s">
        <v>416</v>
      </c>
      <c r="J11" s="272" t="s">
        <v>416</v>
      </c>
      <c r="K11" s="272" t="s">
        <v>416</v>
      </c>
      <c r="L11" s="272" t="s">
        <v>389</v>
      </c>
      <c r="M11" s="272" t="s">
        <v>389</v>
      </c>
      <c r="N11" s="272" t="s">
        <v>389</v>
      </c>
      <c r="O11" s="272" t="s">
        <v>389</v>
      </c>
      <c r="P11" s="272" t="s">
        <v>389</v>
      </c>
      <c r="Q11" s="272" t="s">
        <v>389</v>
      </c>
      <c r="R11" s="272" t="s">
        <v>389</v>
      </c>
    </row>
    <row r="12" spans="1:18" ht="15" customHeight="1">
      <c r="A12" s="80" t="s">
        <v>155</v>
      </c>
      <c r="B12" s="401" t="s">
        <v>18</v>
      </c>
      <c r="C12" s="401"/>
      <c r="D12" s="401"/>
      <c r="E12" s="306"/>
      <c r="F12" s="146">
        <v>1379473.2147378884</v>
      </c>
      <c r="G12" s="272">
        <v>1221748.3543986336</v>
      </c>
      <c r="H12" s="272">
        <v>1363072.4588364817</v>
      </c>
      <c r="I12" s="272">
        <v>1355674.5140493787</v>
      </c>
      <c r="J12" s="272">
        <v>1381859.5285750069</v>
      </c>
      <c r="K12" s="272">
        <v>1275359.2253513888</v>
      </c>
      <c r="L12" s="272">
        <v>1319250.4611469347</v>
      </c>
      <c r="M12" s="272">
        <v>1317204.6823220076</v>
      </c>
      <c r="N12" s="272">
        <v>1271068.4535055021</v>
      </c>
      <c r="O12" s="272">
        <v>1187160.0920151516</v>
      </c>
      <c r="P12" s="272">
        <v>1213958.5097122984</v>
      </c>
      <c r="Q12" s="272">
        <v>1210952.2892610605</v>
      </c>
      <c r="R12" s="272">
        <v>1073820.0644207229</v>
      </c>
    </row>
    <row r="13" spans="1:18" ht="15" customHeight="1">
      <c r="A13" s="34"/>
      <c r="B13" s="221" t="s">
        <v>152</v>
      </c>
      <c r="C13" s="401" t="s">
        <v>19</v>
      </c>
      <c r="D13" s="401"/>
      <c r="E13" s="306"/>
      <c r="F13" s="146">
        <v>173802.48687538129</v>
      </c>
      <c r="G13" s="272">
        <v>154257.21493659777</v>
      </c>
      <c r="H13" s="272">
        <v>155875.54905508755</v>
      </c>
      <c r="I13" s="272">
        <v>156760.93822478474</v>
      </c>
      <c r="J13" s="272">
        <v>194628.68338008082</v>
      </c>
      <c r="K13" s="272">
        <v>155455.21982485175</v>
      </c>
      <c r="L13" s="272">
        <v>134668.36981134192</v>
      </c>
      <c r="M13" s="272">
        <v>139737.49024959517</v>
      </c>
      <c r="N13" s="272">
        <v>142644.33549809697</v>
      </c>
      <c r="O13" s="272">
        <v>133304.27513896179</v>
      </c>
      <c r="P13" s="272">
        <v>123080.36193125331</v>
      </c>
      <c r="Q13" s="272">
        <v>128534.74069862402</v>
      </c>
      <c r="R13" s="272">
        <v>135808.32155641445</v>
      </c>
    </row>
    <row r="14" spans="1:18" ht="15" customHeight="1">
      <c r="A14" s="34"/>
      <c r="B14" s="221" t="s">
        <v>153</v>
      </c>
      <c r="C14" s="401" t="s">
        <v>249</v>
      </c>
      <c r="D14" s="401"/>
      <c r="E14" s="306"/>
      <c r="F14" s="146">
        <v>18058.039160552195</v>
      </c>
      <c r="G14" s="272">
        <v>11731.209613323659</v>
      </c>
      <c r="H14" s="272">
        <v>9740.6589884060886</v>
      </c>
      <c r="I14" s="272">
        <v>10148.723799065885</v>
      </c>
      <c r="J14" s="272">
        <v>13456.589505480766</v>
      </c>
      <c r="K14" s="272">
        <v>12224.147000922738</v>
      </c>
      <c r="L14" s="272">
        <v>10730.712984801699</v>
      </c>
      <c r="M14" s="272">
        <v>11346.935248188691</v>
      </c>
      <c r="N14" s="272">
        <v>11534.563282570498</v>
      </c>
      <c r="O14" s="272">
        <v>15519.20768533605</v>
      </c>
      <c r="P14" s="272">
        <v>15853.324679864207</v>
      </c>
      <c r="Q14" s="272">
        <v>12916.987453400776</v>
      </c>
      <c r="R14" s="272">
        <v>15745.810616839617</v>
      </c>
    </row>
    <row r="15" spans="1:18" ht="15" customHeight="1">
      <c r="B15" s="221" t="s">
        <v>158</v>
      </c>
      <c r="C15" s="401" t="s">
        <v>250</v>
      </c>
      <c r="D15" s="401"/>
      <c r="E15" s="306"/>
      <c r="F15" s="146">
        <v>12733.642223360033</v>
      </c>
      <c r="G15" s="272">
        <v>12076.274995484173</v>
      </c>
      <c r="H15" s="272">
        <v>10945.312387008042</v>
      </c>
      <c r="I15" s="272">
        <v>10700.94615020114</v>
      </c>
      <c r="J15" s="272">
        <v>11173.444338154692</v>
      </c>
      <c r="K15" s="272">
        <v>12174.713383229362</v>
      </c>
      <c r="L15" s="272">
        <v>13024.526907365469</v>
      </c>
      <c r="M15" s="272">
        <v>15236.555555053837</v>
      </c>
      <c r="N15" s="272">
        <v>12534.011939898588</v>
      </c>
      <c r="O15" s="272">
        <v>9805.1429536962241</v>
      </c>
      <c r="P15" s="272">
        <v>8070.3325103606248</v>
      </c>
      <c r="Q15" s="272">
        <v>10206.737761270213</v>
      </c>
      <c r="R15" s="272">
        <v>8845.2626763193948</v>
      </c>
    </row>
    <row r="16" spans="1:18" ht="15" customHeight="1">
      <c r="B16" s="221" t="s">
        <v>159</v>
      </c>
      <c r="C16" s="401" t="s">
        <v>20</v>
      </c>
      <c r="D16" s="401"/>
      <c r="E16" s="306"/>
      <c r="F16" s="146">
        <v>58440.470077207596</v>
      </c>
      <c r="G16" s="272">
        <v>93612.432410728929</v>
      </c>
      <c r="H16" s="272">
        <v>68006.227910394766</v>
      </c>
      <c r="I16" s="272">
        <v>65557.684756802177</v>
      </c>
      <c r="J16" s="272">
        <v>89863.64074423915</v>
      </c>
      <c r="K16" s="272">
        <v>92363.498033202733</v>
      </c>
      <c r="L16" s="272">
        <v>83539.472368773655</v>
      </c>
      <c r="M16" s="272">
        <v>91769.635567548481</v>
      </c>
      <c r="N16" s="272">
        <v>94540.426859556945</v>
      </c>
      <c r="O16" s="272">
        <v>114885.60813316035</v>
      </c>
      <c r="P16" s="272">
        <v>91942.391509537891</v>
      </c>
      <c r="Q16" s="272">
        <v>109007.6197604754</v>
      </c>
      <c r="R16" s="272">
        <v>121878.15931697738</v>
      </c>
    </row>
    <row r="17" spans="1:18" ht="15" customHeight="1">
      <c r="B17" s="221" t="s">
        <v>160</v>
      </c>
      <c r="C17" s="401" t="s">
        <v>21</v>
      </c>
      <c r="D17" s="401"/>
      <c r="E17" s="306"/>
      <c r="F17" s="146">
        <v>3390.678157971015</v>
      </c>
      <c r="G17" s="272">
        <v>4910.3744511642144</v>
      </c>
      <c r="H17" s="272">
        <v>3387.8898687733495</v>
      </c>
      <c r="I17" s="272">
        <v>2960.6910137621394</v>
      </c>
      <c r="J17" s="272">
        <v>3157.3566390041465</v>
      </c>
      <c r="K17" s="272">
        <v>2653.4769023291856</v>
      </c>
      <c r="L17" s="272">
        <v>2066.3829555475986</v>
      </c>
      <c r="M17" s="272">
        <v>2296.6610162132347</v>
      </c>
      <c r="N17" s="272">
        <v>2261.4515974920109</v>
      </c>
      <c r="O17" s="272">
        <v>1866.42696284667</v>
      </c>
      <c r="P17" s="272">
        <v>1877.1456904963832</v>
      </c>
      <c r="Q17" s="272">
        <v>4436.7945651585487</v>
      </c>
      <c r="R17" s="272">
        <v>1273.4332842184415</v>
      </c>
    </row>
    <row r="18" spans="1:18" ht="15" customHeight="1">
      <c r="B18" s="221" t="s">
        <v>161</v>
      </c>
      <c r="C18" s="401" t="s">
        <v>22</v>
      </c>
      <c r="D18" s="401"/>
      <c r="E18" s="306"/>
      <c r="F18" s="146">
        <v>80573.713117630046</v>
      </c>
      <c r="G18" s="272">
        <v>57267.92293841135</v>
      </c>
      <c r="H18" s="272">
        <v>76584.173392500787</v>
      </c>
      <c r="I18" s="272">
        <v>43079.965107585253</v>
      </c>
      <c r="J18" s="272">
        <v>44730.021585399772</v>
      </c>
      <c r="K18" s="272">
        <v>44223.298940424451</v>
      </c>
      <c r="L18" s="272">
        <v>58473.468180934615</v>
      </c>
      <c r="M18" s="272">
        <v>60834.419866508746</v>
      </c>
      <c r="N18" s="272">
        <v>56976.296828365681</v>
      </c>
      <c r="O18" s="272">
        <v>34568.95289497765</v>
      </c>
      <c r="P18" s="272">
        <v>31149.743442154861</v>
      </c>
      <c r="Q18" s="272">
        <v>33031.639805399624</v>
      </c>
      <c r="R18" s="272">
        <v>26216.599656954157</v>
      </c>
    </row>
    <row r="19" spans="1:18" ht="15" customHeight="1">
      <c r="B19" s="221" t="s">
        <v>162</v>
      </c>
      <c r="C19" s="401" t="s">
        <v>23</v>
      </c>
      <c r="D19" s="401"/>
      <c r="E19" s="306"/>
      <c r="F19" s="146">
        <v>110973.74116713322</v>
      </c>
      <c r="G19" s="272">
        <v>109918.01637447177</v>
      </c>
      <c r="H19" s="272">
        <v>125299.5244824408</v>
      </c>
      <c r="I19" s="272">
        <v>130496.47719196614</v>
      </c>
      <c r="J19" s="272">
        <v>120137.52698667179</v>
      </c>
      <c r="K19" s="272">
        <v>123787.96397950703</v>
      </c>
      <c r="L19" s="272">
        <v>122427.98768509889</v>
      </c>
      <c r="M19" s="272">
        <v>126862.26307838121</v>
      </c>
      <c r="N19" s="272">
        <v>134165.81016053102</v>
      </c>
      <c r="O19" s="272">
        <v>96422.096491891774</v>
      </c>
      <c r="P19" s="272">
        <v>114867.31093099303</v>
      </c>
      <c r="Q19" s="272">
        <v>119882.05881827891</v>
      </c>
      <c r="R19" s="272">
        <v>99250.773043544978</v>
      </c>
    </row>
    <row r="20" spans="1:18" ht="15" customHeight="1">
      <c r="B20" s="221" t="s">
        <v>163</v>
      </c>
      <c r="C20" s="401" t="s">
        <v>24</v>
      </c>
      <c r="D20" s="401"/>
      <c r="E20" s="306"/>
      <c r="F20" s="146">
        <v>118320.03421144323</v>
      </c>
      <c r="G20" s="272">
        <v>106258.57354530162</v>
      </c>
      <c r="H20" s="272">
        <v>99360.356973151385</v>
      </c>
      <c r="I20" s="272">
        <v>97275.914690906924</v>
      </c>
      <c r="J20" s="272">
        <v>90665.39710737337</v>
      </c>
      <c r="K20" s="272">
        <v>86773.161519525747</v>
      </c>
      <c r="L20" s="272">
        <v>97142.659543578251</v>
      </c>
      <c r="M20" s="272">
        <v>103475.51626093396</v>
      </c>
      <c r="N20" s="272">
        <v>100730.96249938589</v>
      </c>
      <c r="O20" s="272">
        <v>102635.01334556595</v>
      </c>
      <c r="P20" s="272">
        <v>100007.86848347027</v>
      </c>
      <c r="Q20" s="272">
        <v>94381.217710594443</v>
      </c>
      <c r="R20" s="272">
        <v>86269.953319040578</v>
      </c>
    </row>
    <row r="21" spans="1:18" ht="15" customHeight="1">
      <c r="B21" s="221" t="s">
        <v>164</v>
      </c>
      <c r="C21" s="401" t="s">
        <v>251</v>
      </c>
      <c r="D21" s="401"/>
      <c r="E21" s="306"/>
      <c r="F21" s="146">
        <v>283707.23051940842</v>
      </c>
      <c r="G21" s="272">
        <v>263946.09820883762</v>
      </c>
      <c r="H21" s="272">
        <v>286660.64895245229</v>
      </c>
      <c r="I21" s="272">
        <v>301132.0702045901</v>
      </c>
      <c r="J21" s="272">
        <v>287832.91745989869</v>
      </c>
      <c r="K21" s="272">
        <v>251116.16533169628</v>
      </c>
      <c r="L21" s="272">
        <v>252378.6720143347</v>
      </c>
      <c r="M21" s="272">
        <v>227539.07285767575</v>
      </c>
      <c r="N21" s="272">
        <v>227522.37873818041</v>
      </c>
      <c r="O21" s="272">
        <v>212436.48200035884</v>
      </c>
      <c r="P21" s="272">
        <v>211886.77741642695</v>
      </c>
      <c r="Q21" s="272">
        <v>200287.66762493399</v>
      </c>
      <c r="R21" s="272">
        <v>172175.8707521446</v>
      </c>
    </row>
    <row r="22" spans="1:18" ht="15" customHeight="1">
      <c r="B22" s="221" t="s">
        <v>165</v>
      </c>
      <c r="C22" s="401" t="s">
        <v>166</v>
      </c>
      <c r="D22" s="401"/>
      <c r="E22" s="306"/>
      <c r="F22" s="146">
        <v>5853.0440352256628</v>
      </c>
      <c r="G22" s="272">
        <v>4236.2717551173446</v>
      </c>
      <c r="H22" s="272">
        <v>1743.1676576792274</v>
      </c>
      <c r="I22" s="272">
        <v>2044.7273009484393</v>
      </c>
      <c r="J22" s="272">
        <v>4132.4215824796902</v>
      </c>
      <c r="K22" s="272">
        <v>4390.0838993637017</v>
      </c>
      <c r="L22" s="272">
        <v>4027.7711357569028</v>
      </c>
      <c r="M22" s="272">
        <v>3315.1475026114035</v>
      </c>
      <c r="N22" s="272">
        <v>4321.9335383655171</v>
      </c>
      <c r="O22" s="272">
        <v>7727.1730782036511</v>
      </c>
      <c r="P22" s="272">
        <v>14683.593801073192</v>
      </c>
      <c r="Q22" s="272">
        <v>8434.3112505221416</v>
      </c>
      <c r="R22" s="272">
        <v>8983.4427064210377</v>
      </c>
    </row>
    <row r="23" spans="1:18" ht="15" customHeight="1">
      <c r="B23" s="221" t="s">
        <v>109</v>
      </c>
      <c r="C23" s="401" t="s">
        <v>25</v>
      </c>
      <c r="D23" s="401"/>
      <c r="E23" s="306"/>
      <c r="F23" s="146">
        <v>131833.9887901193</v>
      </c>
      <c r="G23" s="272">
        <v>108703.04740180788</v>
      </c>
      <c r="H23" s="272">
        <v>155749.11044397228</v>
      </c>
      <c r="I23" s="272">
        <v>198937.33546743338</v>
      </c>
      <c r="J23" s="272">
        <v>199100.13935601665</v>
      </c>
      <c r="K23" s="272">
        <v>172879.144358213</v>
      </c>
      <c r="L23" s="272">
        <v>229603.60115710238</v>
      </c>
      <c r="M23" s="272">
        <v>229961.49736748519</v>
      </c>
      <c r="N23" s="272">
        <v>199079.91642323814</v>
      </c>
      <c r="O23" s="272">
        <v>179486.45337217461</v>
      </c>
      <c r="P23" s="272">
        <v>190665.83762763476</v>
      </c>
      <c r="Q23" s="272">
        <v>186337.84673669963</v>
      </c>
      <c r="R23" s="272">
        <v>104478.65676515104</v>
      </c>
    </row>
    <row r="24" spans="1:18" ht="15" customHeight="1">
      <c r="B24" s="221" t="s">
        <v>168</v>
      </c>
      <c r="C24" s="401" t="s">
        <v>169</v>
      </c>
      <c r="D24" s="401"/>
      <c r="E24" s="306"/>
      <c r="F24" s="146">
        <v>7205.9442653010246</v>
      </c>
      <c r="G24" s="272">
        <v>4459.9615331141604</v>
      </c>
      <c r="H24" s="272">
        <v>4170.6483746727172</v>
      </c>
      <c r="I24" s="272">
        <v>2702.0013364182291</v>
      </c>
      <c r="J24" s="272">
        <v>1850.2635249879022</v>
      </c>
      <c r="K24" s="272">
        <v>2896.2862906432429</v>
      </c>
      <c r="L24" s="272">
        <v>1299.0266598876813</v>
      </c>
      <c r="M24" s="272">
        <v>1692.2493156430071</v>
      </c>
      <c r="N24" s="272">
        <v>1020.5442447904297</v>
      </c>
      <c r="O24" s="272">
        <v>2217.0633134523623</v>
      </c>
      <c r="P24" s="272">
        <v>4447.9112503570504</v>
      </c>
      <c r="Q24" s="272">
        <v>1915.2613301623401</v>
      </c>
      <c r="R24" s="272">
        <v>3216.0235801475369</v>
      </c>
    </row>
    <row r="25" spans="1:18" ht="15" customHeight="1">
      <c r="B25" s="221" t="s">
        <v>170</v>
      </c>
      <c r="C25" s="401" t="s">
        <v>26</v>
      </c>
      <c r="D25" s="401"/>
      <c r="E25" s="306"/>
      <c r="F25" s="146">
        <v>228288.07112745568</v>
      </c>
      <c r="G25" s="272">
        <v>158950.61491140557</v>
      </c>
      <c r="H25" s="272">
        <v>203726.2938860963</v>
      </c>
      <c r="I25" s="272">
        <v>207746.01164769274</v>
      </c>
      <c r="J25" s="272">
        <v>166273.90734533581</v>
      </c>
      <c r="K25" s="272">
        <v>166023.90232605761</v>
      </c>
      <c r="L25" s="272">
        <v>156382.54732192977</v>
      </c>
      <c r="M25" s="272">
        <v>155474.05255821784</v>
      </c>
      <c r="N25" s="272">
        <v>121836.69752110066</v>
      </c>
      <c r="O25" s="272">
        <v>134644.57075234773</v>
      </c>
      <c r="P25" s="272">
        <v>177881.91334068918</v>
      </c>
      <c r="Q25" s="272">
        <v>170482.03089325069</v>
      </c>
      <c r="R25" s="272">
        <v>172290.45848654074</v>
      </c>
    </row>
    <row r="26" spans="1:18" ht="15" customHeight="1">
      <c r="B26" s="221" t="s">
        <v>171</v>
      </c>
      <c r="C26" s="401" t="s">
        <v>172</v>
      </c>
      <c r="D26" s="401"/>
      <c r="E26" s="306"/>
      <c r="F26" s="146">
        <v>61526.715247390268</v>
      </c>
      <c r="G26" s="272">
        <v>56936.172615105548</v>
      </c>
      <c r="H26" s="272">
        <v>88209.104543673282</v>
      </c>
      <c r="I26" s="272">
        <v>53627.91875104286</v>
      </c>
      <c r="J26" s="272">
        <v>64306.639296374618</v>
      </c>
      <c r="K26" s="272">
        <v>59529.62335551787</v>
      </c>
      <c r="L26" s="272">
        <v>57438.77814816434</v>
      </c>
      <c r="M26" s="272">
        <v>53641.511993540611</v>
      </c>
      <c r="N26" s="272">
        <v>60733.366253170454</v>
      </c>
      <c r="O26" s="272">
        <v>41887.918293790448</v>
      </c>
      <c r="P26" s="272">
        <v>41142.562063616053</v>
      </c>
      <c r="Q26" s="272">
        <v>43990.905032543487</v>
      </c>
      <c r="R26" s="272">
        <v>40218.792316417057</v>
      </c>
    </row>
    <row r="27" spans="1:18" ht="15" customHeight="1">
      <c r="B27" s="221" t="s">
        <v>173</v>
      </c>
      <c r="C27" s="401" t="s">
        <v>27</v>
      </c>
      <c r="D27" s="401"/>
      <c r="E27" s="306"/>
      <c r="F27" s="146">
        <v>95223.728754690092</v>
      </c>
      <c r="G27" s="272">
        <v>77617.402618564767</v>
      </c>
      <c r="H27" s="272">
        <v>76100.955823369295</v>
      </c>
      <c r="I27" s="272">
        <v>73955.54215087468</v>
      </c>
      <c r="J27" s="272">
        <v>90550.579723508927</v>
      </c>
      <c r="K27" s="272">
        <v>89133.281956904815</v>
      </c>
      <c r="L27" s="272">
        <v>97710.446795099793</v>
      </c>
      <c r="M27" s="272">
        <v>95681.678627106317</v>
      </c>
      <c r="N27" s="272">
        <v>98340.71267653098</v>
      </c>
      <c r="O27" s="272">
        <v>107982.1577352022</v>
      </c>
      <c r="P27" s="272">
        <v>97116.147326281207</v>
      </c>
      <c r="Q27" s="272">
        <v>94685.144071791015</v>
      </c>
      <c r="R27" s="272">
        <v>81795.927997190302</v>
      </c>
    </row>
    <row r="28" spans="1:18" ht="15" customHeight="1">
      <c r="A28" s="80" t="s">
        <v>174</v>
      </c>
      <c r="B28" s="401" t="s">
        <v>252</v>
      </c>
      <c r="C28" s="401"/>
      <c r="D28" s="401"/>
      <c r="E28" s="306"/>
      <c r="F28" s="146">
        <v>286505.3016708116</v>
      </c>
      <c r="G28" s="272">
        <v>273705.73550390801</v>
      </c>
      <c r="H28" s="272">
        <v>257736.58774824638</v>
      </c>
      <c r="I28" s="272">
        <v>268234.10796680127</v>
      </c>
      <c r="J28" s="272">
        <v>302603.73009881354</v>
      </c>
      <c r="K28" s="272">
        <v>269380.54097838176</v>
      </c>
      <c r="L28" s="272">
        <v>274426.28695114976</v>
      </c>
      <c r="M28" s="272">
        <v>271555.64944776829</v>
      </c>
      <c r="N28" s="272">
        <v>280717.62888238602</v>
      </c>
      <c r="O28" s="272">
        <v>273696.22869066906</v>
      </c>
      <c r="P28" s="272">
        <v>259089.09707840873</v>
      </c>
      <c r="Q28" s="272">
        <v>306188.40129999258</v>
      </c>
      <c r="R28" s="272">
        <v>402706.73514753359</v>
      </c>
    </row>
    <row r="29" spans="1:18" ht="15" customHeight="1">
      <c r="B29" s="221" t="s">
        <v>152</v>
      </c>
      <c r="C29" s="401" t="s">
        <v>176</v>
      </c>
      <c r="D29" s="401"/>
      <c r="E29" s="306"/>
      <c r="F29" s="146">
        <v>129867.2437027166</v>
      </c>
      <c r="G29" s="272">
        <v>118178.28501417981</v>
      </c>
      <c r="H29" s="272">
        <v>101266.8031695268</v>
      </c>
      <c r="I29" s="272">
        <v>114761.25595466344</v>
      </c>
      <c r="J29" s="272">
        <v>139271.50815400775</v>
      </c>
      <c r="K29" s="272">
        <v>117744.5224869182</v>
      </c>
      <c r="L29" s="272">
        <v>120955.03816711094</v>
      </c>
      <c r="M29" s="272">
        <v>122703.48323870495</v>
      </c>
      <c r="N29" s="272">
        <v>124425.06174164072</v>
      </c>
      <c r="O29" s="272">
        <v>117162.447183511</v>
      </c>
      <c r="P29" s="272">
        <v>82215.212367035783</v>
      </c>
      <c r="Q29" s="272">
        <v>110625.68826977475</v>
      </c>
      <c r="R29" s="272">
        <v>245637.476183822</v>
      </c>
    </row>
    <row r="30" spans="1:18" ht="15" customHeight="1">
      <c r="B30" s="221" t="s">
        <v>153</v>
      </c>
      <c r="C30" s="401" t="s">
        <v>178</v>
      </c>
      <c r="D30" s="401"/>
      <c r="E30" s="306"/>
      <c r="F30" s="146">
        <v>158289.83955840048</v>
      </c>
      <c r="G30" s="272">
        <v>155122.19978758678</v>
      </c>
      <c r="H30" s="272">
        <v>153323.74710596679</v>
      </c>
      <c r="I30" s="272">
        <v>152319.0567716409</v>
      </c>
      <c r="J30" s="272">
        <v>163332.22194480576</v>
      </c>
      <c r="K30" s="272">
        <v>151668.95426761796</v>
      </c>
      <c r="L30" s="272">
        <v>153430.52839257673</v>
      </c>
      <c r="M30" s="272">
        <v>148692.75126091845</v>
      </c>
      <c r="N30" s="272">
        <v>156194.18888715419</v>
      </c>
      <c r="O30" s="272">
        <v>156651.37973793093</v>
      </c>
      <c r="P30" s="272">
        <v>179679.90968211505</v>
      </c>
      <c r="Q30" s="272">
        <v>200804.59855053114</v>
      </c>
      <c r="R30" s="272">
        <v>211290.71636960283</v>
      </c>
    </row>
    <row r="31" spans="1:18" ht="15" customHeight="1">
      <c r="A31" s="80" t="s">
        <v>179</v>
      </c>
      <c r="B31" s="401" t="s">
        <v>180</v>
      </c>
      <c r="C31" s="401"/>
      <c r="D31" s="401"/>
      <c r="E31" s="306"/>
      <c r="F31" s="146">
        <v>541356.58019151608</v>
      </c>
      <c r="G31" s="272">
        <v>526380.76133026322</v>
      </c>
      <c r="H31" s="272">
        <v>620080.58349169558</v>
      </c>
      <c r="I31" s="272">
        <v>604307.12032652739</v>
      </c>
      <c r="J31" s="272">
        <v>668953.22594351438</v>
      </c>
      <c r="K31" s="272">
        <v>630810.28090166813</v>
      </c>
      <c r="L31" s="272">
        <v>618333.09907689458</v>
      </c>
      <c r="M31" s="272">
        <v>640812.89341150108</v>
      </c>
      <c r="N31" s="272">
        <v>666610.41982624657</v>
      </c>
      <c r="O31" s="272">
        <v>637152.48201739055</v>
      </c>
      <c r="P31" s="272">
        <v>679148.53774762223</v>
      </c>
      <c r="Q31" s="272">
        <v>643288.96982529806</v>
      </c>
      <c r="R31" s="272">
        <v>836616.92219357821</v>
      </c>
    </row>
    <row r="32" spans="1:18" ht="15" customHeight="1">
      <c r="A32" s="80" t="s">
        <v>181</v>
      </c>
      <c r="B32" s="401" t="s">
        <v>182</v>
      </c>
      <c r="C32" s="401"/>
      <c r="D32" s="401"/>
      <c r="E32" s="306"/>
      <c r="F32" s="146">
        <v>3151940.0520736906</v>
      </c>
      <c r="G32" s="272">
        <v>3165944.4881591978</v>
      </c>
      <c r="H32" s="272">
        <v>3243601.4318542718</v>
      </c>
      <c r="I32" s="272">
        <v>3108971.2119611292</v>
      </c>
      <c r="J32" s="272">
        <v>3123137.1371371364</v>
      </c>
      <c r="K32" s="272">
        <v>3037237.2856287467</v>
      </c>
      <c r="L32" s="272">
        <v>3199792.4160466702</v>
      </c>
      <c r="M32" s="272">
        <v>3270238.9661127245</v>
      </c>
      <c r="N32" s="272">
        <v>3121412.6991902627</v>
      </c>
      <c r="O32" s="272">
        <v>2752466.4301920584</v>
      </c>
      <c r="P32" s="272">
        <v>2887535.0897920332</v>
      </c>
      <c r="Q32" s="272">
        <v>2873459.7256274452</v>
      </c>
      <c r="R32" s="272">
        <v>2730242.8468533135</v>
      </c>
    </row>
    <row r="33" spans="1:18" ht="15" customHeight="1">
      <c r="B33" s="221" t="s">
        <v>152</v>
      </c>
      <c r="C33" s="401" t="s">
        <v>183</v>
      </c>
      <c r="D33" s="401"/>
      <c r="E33" s="306"/>
      <c r="F33" s="146">
        <v>2382704.6759669133</v>
      </c>
      <c r="G33" s="272">
        <v>2358916.5393364751</v>
      </c>
      <c r="H33" s="272">
        <v>2375958.5509422715</v>
      </c>
      <c r="I33" s="272">
        <v>2279650.4125684085</v>
      </c>
      <c r="J33" s="272">
        <v>2293511.5115115112</v>
      </c>
      <c r="K33" s="272">
        <v>2227130.1350030471</v>
      </c>
      <c r="L33" s="272">
        <v>2381494.7939434727</v>
      </c>
      <c r="M33" s="272">
        <v>2447136.378907816</v>
      </c>
      <c r="N33" s="272">
        <v>2309901.1026649061</v>
      </c>
      <c r="O33" s="272">
        <v>1975909.020098197</v>
      </c>
      <c r="P33" s="272">
        <v>2108036.3388565024</v>
      </c>
      <c r="Q33" s="272">
        <v>2074467.7303899927</v>
      </c>
      <c r="R33" s="272">
        <v>1940909.4445107139</v>
      </c>
    </row>
    <row r="34" spans="1:18" ht="15" customHeight="1">
      <c r="B34" s="221" t="s">
        <v>153</v>
      </c>
      <c r="C34" s="401" t="s">
        <v>184</v>
      </c>
      <c r="D34" s="401"/>
      <c r="E34" s="306"/>
      <c r="F34" s="146">
        <v>767462.77818159724</v>
      </c>
      <c r="G34" s="272">
        <v>806349.06055676832</v>
      </c>
      <c r="H34" s="272">
        <v>867841.60245135485</v>
      </c>
      <c r="I34" s="272">
        <v>829426.63264721259</v>
      </c>
      <c r="J34" s="272">
        <v>829625.62562562549</v>
      </c>
      <c r="K34" s="272">
        <v>810107.15062570036</v>
      </c>
      <c r="L34" s="272">
        <v>819008.26565045444</v>
      </c>
      <c r="M34" s="272">
        <v>824364.73833840434</v>
      </c>
      <c r="N34" s="272">
        <v>811641.57003760315</v>
      </c>
      <c r="O34" s="272">
        <v>774595.10696489492</v>
      </c>
      <c r="P34" s="272">
        <v>777685.85393374274</v>
      </c>
      <c r="Q34" s="272">
        <v>797751.57151502301</v>
      </c>
      <c r="R34" s="272">
        <v>790943.20054840145</v>
      </c>
    </row>
    <row r="35" spans="1:18" ht="15" customHeight="1">
      <c r="A35" s="80" t="s">
        <v>185</v>
      </c>
      <c r="B35" s="401" t="s">
        <v>186</v>
      </c>
      <c r="C35" s="401"/>
      <c r="D35" s="401"/>
      <c r="E35" s="306"/>
      <c r="F35" s="146">
        <v>887391.60686869931</v>
      </c>
      <c r="G35" s="272">
        <v>958875.97642602015</v>
      </c>
      <c r="H35" s="272">
        <v>1003336.9260670063</v>
      </c>
      <c r="I35" s="272">
        <v>1047855.3998307623</v>
      </c>
      <c r="J35" s="272">
        <v>1035017.9939781753</v>
      </c>
      <c r="K35" s="272">
        <v>1008462.3924232989</v>
      </c>
      <c r="L35" s="272">
        <v>1040019.1289357265</v>
      </c>
      <c r="M35" s="272">
        <v>1006005.8799794003</v>
      </c>
      <c r="N35" s="272">
        <v>974380.69559246779</v>
      </c>
      <c r="O35" s="272">
        <v>612284.64226494171</v>
      </c>
      <c r="P35" s="272">
        <v>689194.2667930295</v>
      </c>
      <c r="Q35" s="272">
        <v>806426.26717258163</v>
      </c>
      <c r="R35" s="272">
        <v>866287.256880417</v>
      </c>
    </row>
    <row r="36" spans="1:18" ht="15" customHeight="1">
      <c r="A36" s="80" t="s">
        <v>187</v>
      </c>
      <c r="B36" s="401" t="s">
        <v>188</v>
      </c>
      <c r="C36" s="401"/>
      <c r="D36" s="401"/>
      <c r="E36" s="306"/>
      <c r="F36" s="146">
        <v>343958.85683076561</v>
      </c>
      <c r="G36" s="272">
        <v>327681.99114087003</v>
      </c>
      <c r="H36" s="272">
        <v>348803.27801798197</v>
      </c>
      <c r="I36" s="272">
        <v>350599.53247097193</v>
      </c>
      <c r="J36" s="272">
        <v>327857.8114319609</v>
      </c>
      <c r="K36" s="272">
        <v>341550.3051890051</v>
      </c>
      <c r="L36" s="272">
        <v>348334.75262746919</v>
      </c>
      <c r="M36" s="272">
        <v>346347.20481515682</v>
      </c>
      <c r="N36" s="272">
        <v>309541.40936337778</v>
      </c>
      <c r="O36" s="272">
        <v>198272.72568284578</v>
      </c>
      <c r="P36" s="272">
        <v>191662.04848682147</v>
      </c>
      <c r="Q36" s="272">
        <v>200316.05252919259</v>
      </c>
      <c r="R36" s="272">
        <v>197694.23470766025</v>
      </c>
    </row>
    <row r="37" spans="1:18" ht="15" customHeight="1">
      <c r="A37" s="80" t="s">
        <v>189</v>
      </c>
      <c r="B37" s="401" t="s">
        <v>190</v>
      </c>
      <c r="C37" s="401"/>
      <c r="D37" s="401"/>
      <c r="E37" s="306"/>
      <c r="F37" s="146">
        <v>1073659.5445464612</v>
      </c>
      <c r="G37" s="272">
        <v>1056195.565771597</v>
      </c>
      <c r="H37" s="272">
        <v>1081706.2333076089</v>
      </c>
      <c r="I37" s="272">
        <v>1036028.3165332974</v>
      </c>
      <c r="J37" s="272">
        <v>1085743.0143449027</v>
      </c>
      <c r="K37" s="272">
        <v>1109862.5922962218</v>
      </c>
      <c r="L37" s="272">
        <v>1126553.2767888778</v>
      </c>
      <c r="M37" s="272">
        <v>1170748.2689996799</v>
      </c>
      <c r="N37" s="272">
        <v>1164195.9147589656</v>
      </c>
      <c r="O37" s="272">
        <v>1190302.2642631631</v>
      </c>
      <c r="P37" s="272">
        <v>1254601.061178029</v>
      </c>
      <c r="Q37" s="272">
        <v>1258564.5221802376</v>
      </c>
      <c r="R37" s="272">
        <v>1257888.8241859954</v>
      </c>
    </row>
    <row r="38" spans="1:18" ht="15" customHeight="1">
      <c r="B38" s="221" t="s">
        <v>152</v>
      </c>
      <c r="C38" s="401" t="s">
        <v>191</v>
      </c>
      <c r="D38" s="401"/>
      <c r="E38" s="306"/>
      <c r="F38" s="146">
        <v>571536.15848109685</v>
      </c>
      <c r="G38" s="272">
        <v>564562.16753317381</v>
      </c>
      <c r="H38" s="272">
        <v>585601.86478768324</v>
      </c>
      <c r="I38" s="272">
        <v>558182.67205296003</v>
      </c>
      <c r="J38" s="272">
        <v>567013.08318595705</v>
      </c>
      <c r="K38" s="272">
        <v>576183.29565639631</v>
      </c>
      <c r="L38" s="272">
        <v>590597.07578474411</v>
      </c>
      <c r="M38" s="272">
        <v>618794.93557673099</v>
      </c>
      <c r="N38" s="272">
        <v>601880.07054171688</v>
      </c>
      <c r="O38" s="272">
        <v>657107.01726450562</v>
      </c>
      <c r="P38" s="272">
        <v>670040.98137710628</v>
      </c>
      <c r="Q38" s="272">
        <v>656386.22510505002</v>
      </c>
      <c r="R38" s="272">
        <v>671188.39024868328</v>
      </c>
    </row>
    <row r="39" spans="1:18" ht="15" customHeight="1">
      <c r="B39" s="221" t="s">
        <v>153</v>
      </c>
      <c r="C39" s="406" t="s">
        <v>243</v>
      </c>
      <c r="D39" s="407"/>
      <c r="E39" s="306"/>
      <c r="F39" s="146">
        <v>502372.95793603669</v>
      </c>
      <c r="G39" s="272">
        <v>491834.3384633481</v>
      </c>
      <c r="H39" s="272">
        <v>496124.14926003409</v>
      </c>
      <c r="I39" s="272">
        <v>477904.13488355716</v>
      </c>
      <c r="J39" s="272">
        <v>518729.93115894572</v>
      </c>
      <c r="K39" s="272">
        <v>533663.2028214559</v>
      </c>
      <c r="L39" s="272">
        <v>536068.26410528191</v>
      </c>
      <c r="M39" s="272">
        <v>552343.57278594002</v>
      </c>
      <c r="N39" s="272">
        <v>561434.58616790117</v>
      </c>
      <c r="O39" s="272">
        <v>537972.76155154046</v>
      </c>
      <c r="P39" s="272">
        <v>585773.12998859771</v>
      </c>
      <c r="Q39" s="272">
        <v>600446.11645250279</v>
      </c>
      <c r="R39" s="272">
        <v>587986.84089466324</v>
      </c>
    </row>
    <row r="40" spans="1:18" ht="15" customHeight="1">
      <c r="A40" s="80" t="s">
        <v>193</v>
      </c>
      <c r="B40" s="401" t="s">
        <v>28</v>
      </c>
      <c r="C40" s="401"/>
      <c r="D40" s="401"/>
      <c r="E40" s="306"/>
      <c r="F40" s="146">
        <v>486504.28778376337</v>
      </c>
      <c r="G40" s="272">
        <v>499192.98741841299</v>
      </c>
      <c r="H40" s="272">
        <v>528561.34808488074</v>
      </c>
      <c r="I40" s="272">
        <v>526726.93825965328</v>
      </c>
      <c r="J40" s="272">
        <v>535294.29429429432</v>
      </c>
      <c r="K40" s="272">
        <v>519261.22887923324</v>
      </c>
      <c r="L40" s="272">
        <v>526297.73211056192</v>
      </c>
      <c r="M40" s="272">
        <v>520749.21881313634</v>
      </c>
      <c r="N40" s="272">
        <v>534628.07618071372</v>
      </c>
      <c r="O40" s="272">
        <v>582191.36980130814</v>
      </c>
      <c r="P40" s="272">
        <v>612867.61003366637</v>
      </c>
      <c r="Q40" s="272">
        <v>670983.02817483095</v>
      </c>
      <c r="R40" s="272">
        <v>675730.495431941</v>
      </c>
    </row>
    <row r="41" spans="1:18" ht="15" customHeight="1">
      <c r="A41" s="80" t="s">
        <v>194</v>
      </c>
      <c r="B41" s="401" t="s">
        <v>29</v>
      </c>
      <c r="C41" s="401"/>
      <c r="D41" s="401"/>
      <c r="E41" s="306"/>
      <c r="F41" s="146">
        <v>1309387.7686885516</v>
      </c>
      <c r="G41" s="272">
        <v>1352942.2397524742</v>
      </c>
      <c r="H41" s="272">
        <v>1411438.2259130403</v>
      </c>
      <c r="I41" s="272">
        <v>1436908.9582177002</v>
      </c>
      <c r="J41" s="272">
        <v>1468812.8964157312</v>
      </c>
      <c r="K41" s="272">
        <v>1489894.8345654078</v>
      </c>
      <c r="L41" s="272">
        <v>1498183.1460626023</v>
      </c>
      <c r="M41" s="272">
        <v>1502590.6272819536</v>
      </c>
      <c r="N41" s="272">
        <v>1538290.7292126878</v>
      </c>
      <c r="O41" s="272">
        <v>1558319.2704379337</v>
      </c>
      <c r="P41" s="272">
        <v>1556951.918328807</v>
      </c>
      <c r="Q41" s="272">
        <v>1572688.5638219651</v>
      </c>
      <c r="R41" s="272">
        <v>1643169.1013675926</v>
      </c>
    </row>
    <row r="42" spans="1:18" ht="15" customHeight="1">
      <c r="B42" s="221" t="s">
        <v>152</v>
      </c>
      <c r="C42" s="401" t="s">
        <v>195</v>
      </c>
      <c r="D42" s="401"/>
      <c r="E42" s="306"/>
      <c r="F42" s="146">
        <v>1038711.0819468227</v>
      </c>
      <c r="G42" s="272">
        <v>1066633.7688866295</v>
      </c>
      <c r="H42" s="272">
        <v>1101972.4186647863</v>
      </c>
      <c r="I42" s="272">
        <v>1112212.337384027</v>
      </c>
      <c r="J42" s="272">
        <v>1112561.5705705706</v>
      </c>
      <c r="K42" s="272">
        <v>1114722.1563437872</v>
      </c>
      <c r="L42" s="272">
        <v>1124808.5109775504</v>
      </c>
      <c r="M42" s="272">
        <v>1131565.6337245118</v>
      </c>
      <c r="N42" s="272">
        <v>1163761.2245294231</v>
      </c>
      <c r="O42" s="272">
        <v>1186425.2738971554</v>
      </c>
      <c r="P42" s="272">
        <v>1206322.3478969007</v>
      </c>
      <c r="Q42" s="272">
        <v>1226000.8730634695</v>
      </c>
      <c r="R42" s="272">
        <v>1285966.465280771</v>
      </c>
    </row>
    <row r="43" spans="1:18" ht="15" customHeight="1">
      <c r="B43" s="221" t="s">
        <v>153</v>
      </c>
      <c r="C43" s="401" t="s">
        <v>196</v>
      </c>
      <c r="D43" s="401"/>
      <c r="E43" s="306"/>
      <c r="F43" s="146">
        <v>269887.29692290828</v>
      </c>
      <c r="G43" s="272">
        <v>285513.01638220507</v>
      </c>
      <c r="H43" s="272">
        <v>308937.09384506091</v>
      </c>
      <c r="I43" s="272">
        <v>324559.9854569122</v>
      </c>
      <c r="J43" s="272">
        <v>356251.32584516064</v>
      </c>
      <c r="K43" s="272">
        <v>375111.85310669086</v>
      </c>
      <c r="L43" s="272">
        <v>373424.56273666414</v>
      </c>
      <c r="M43" s="272">
        <v>371238.80759480631</v>
      </c>
      <c r="N43" s="272">
        <v>375087.32312287128</v>
      </c>
      <c r="O43" s="272">
        <v>373083.02495015436</v>
      </c>
      <c r="P43" s="272">
        <v>353555.59959064651</v>
      </c>
      <c r="Q43" s="272">
        <v>350392.97572088934</v>
      </c>
      <c r="R43" s="272">
        <v>361651.51782312366</v>
      </c>
    </row>
    <row r="44" spans="1:18" ht="15" customHeight="1">
      <c r="A44" s="80" t="s">
        <v>197</v>
      </c>
      <c r="B44" s="401" t="s">
        <v>253</v>
      </c>
      <c r="C44" s="401"/>
      <c r="D44" s="401"/>
      <c r="E44" s="306"/>
      <c r="F44" s="146">
        <v>1389330.2281369756</v>
      </c>
      <c r="G44" s="272">
        <v>1372425.5596513757</v>
      </c>
      <c r="H44" s="272">
        <v>1442842.1509193089</v>
      </c>
      <c r="I44" s="272">
        <v>1397207.9363551044</v>
      </c>
      <c r="J44" s="272">
        <v>1480555.9273959103</v>
      </c>
      <c r="K44" s="272">
        <v>1531740.8761145887</v>
      </c>
      <c r="L44" s="272">
        <v>1514508.0905509046</v>
      </c>
      <c r="M44" s="272">
        <v>1510018.4012657246</v>
      </c>
      <c r="N44" s="272">
        <v>1535673.9708391314</v>
      </c>
      <c r="O44" s="272">
        <v>1528499.9617984272</v>
      </c>
      <c r="P44" s="272">
        <v>1538879.8085427475</v>
      </c>
      <c r="Q44" s="272">
        <v>1607945.347119781</v>
      </c>
      <c r="R44" s="272">
        <v>1607592.7506831649</v>
      </c>
    </row>
    <row r="45" spans="1:18" ht="15" customHeight="1">
      <c r="A45" s="80" t="s">
        <v>198</v>
      </c>
      <c r="B45" s="401" t="s">
        <v>199</v>
      </c>
      <c r="C45" s="401"/>
      <c r="D45" s="401"/>
      <c r="E45" s="306"/>
      <c r="F45" s="146">
        <v>607915.76686910086</v>
      </c>
      <c r="G45" s="272">
        <v>589862.4320848874</v>
      </c>
      <c r="H45" s="272">
        <v>602487.26752113109</v>
      </c>
      <c r="I45" s="272">
        <v>604080.80716347846</v>
      </c>
      <c r="J45" s="272">
        <v>609771.64764764765</v>
      </c>
      <c r="K45" s="272">
        <v>615028.88715834962</v>
      </c>
      <c r="L45" s="272">
        <v>624152.74400437856</v>
      </c>
      <c r="M45" s="272">
        <v>631058.75818182703</v>
      </c>
      <c r="N45" s="272">
        <v>621586.41511329648</v>
      </c>
      <c r="O45" s="272">
        <v>627740.01230681851</v>
      </c>
      <c r="P45" s="272">
        <v>617148.9233231002</v>
      </c>
      <c r="Q45" s="272">
        <v>626045.19395469746</v>
      </c>
      <c r="R45" s="272">
        <v>610556.26946164353</v>
      </c>
    </row>
    <row r="46" spans="1:18" ht="15" customHeight="1">
      <c r="A46" s="80" t="s">
        <v>200</v>
      </c>
      <c r="B46" s="401" t="s">
        <v>201</v>
      </c>
      <c r="C46" s="401"/>
      <c r="D46" s="401"/>
      <c r="E46" s="306"/>
      <c r="F46" s="146">
        <v>425681.39119630802</v>
      </c>
      <c r="G46" s="272">
        <v>422284.55743745837</v>
      </c>
      <c r="H46" s="272">
        <v>428566.47959488613</v>
      </c>
      <c r="I46" s="272">
        <v>429173.10075897578</v>
      </c>
      <c r="J46" s="272">
        <v>404917.70222180523</v>
      </c>
      <c r="K46" s="272">
        <v>396155.5023083876</v>
      </c>
      <c r="L46" s="272">
        <v>403449.45532866777</v>
      </c>
      <c r="M46" s="272">
        <v>403388.21178435953</v>
      </c>
      <c r="N46" s="272">
        <v>408537.16891563911</v>
      </c>
      <c r="O46" s="272">
        <v>409037.01341691765</v>
      </c>
      <c r="P46" s="272">
        <v>404801.36088136461</v>
      </c>
      <c r="Q46" s="272">
        <v>411332.57434343616</v>
      </c>
      <c r="R46" s="272">
        <v>404991.66327255196</v>
      </c>
    </row>
    <row r="47" spans="1:18" ht="15" customHeight="1">
      <c r="A47" s="80" t="s">
        <v>202</v>
      </c>
      <c r="B47" s="401" t="s">
        <v>203</v>
      </c>
      <c r="C47" s="401"/>
      <c r="D47" s="401"/>
      <c r="E47" s="306"/>
      <c r="F47" s="146">
        <v>667356.78017778392</v>
      </c>
      <c r="G47" s="272">
        <v>696546.57404686813</v>
      </c>
      <c r="H47" s="272">
        <v>723291.12250731362</v>
      </c>
      <c r="I47" s="272">
        <v>732120.4349788035</v>
      </c>
      <c r="J47" s="272">
        <v>789901.58589088218</v>
      </c>
      <c r="K47" s="272">
        <v>809856.58055600431</v>
      </c>
      <c r="L47" s="272">
        <v>805455.41904009972</v>
      </c>
      <c r="M47" s="272">
        <v>825098.21802995983</v>
      </c>
      <c r="N47" s="272">
        <v>849596.39200449164</v>
      </c>
      <c r="O47" s="272">
        <v>853659.52031053044</v>
      </c>
      <c r="P47" s="272">
        <v>902282.48456618423</v>
      </c>
      <c r="Q47" s="272">
        <v>949988.87028845213</v>
      </c>
      <c r="R47" s="272">
        <v>962591.64478503133</v>
      </c>
    </row>
    <row r="48" spans="1:18" ht="15" customHeight="1">
      <c r="A48" s="82" t="s">
        <v>204</v>
      </c>
      <c r="B48" s="400" t="s">
        <v>205</v>
      </c>
      <c r="C48" s="400"/>
      <c r="D48" s="400"/>
      <c r="E48" s="307"/>
      <c r="F48" s="310">
        <v>596278.71997136832</v>
      </c>
      <c r="G48" s="311">
        <v>582559.715810486</v>
      </c>
      <c r="H48" s="311">
        <v>570346.94947577768</v>
      </c>
      <c r="I48" s="311">
        <v>551855.93062437046</v>
      </c>
      <c r="J48" s="311">
        <v>538168.97251709527</v>
      </c>
      <c r="K48" s="311">
        <v>523113.61169246683</v>
      </c>
      <c r="L48" s="311">
        <v>537917.22178814944</v>
      </c>
      <c r="M48" s="311">
        <v>541084.45664616406</v>
      </c>
      <c r="N48" s="311">
        <v>540935.42041549901</v>
      </c>
      <c r="O48" s="311">
        <v>480640.61259234237</v>
      </c>
      <c r="P48" s="311">
        <v>505454.24514635734</v>
      </c>
      <c r="Q48" s="311">
        <v>498692.78441812436</v>
      </c>
      <c r="R48" s="311">
        <v>491600.90536689229</v>
      </c>
    </row>
    <row r="49" spans="1:18" s="86" customFormat="1" ht="15" customHeight="1">
      <c r="A49" s="84" t="s">
        <v>206</v>
      </c>
      <c r="B49" s="402" t="s">
        <v>207</v>
      </c>
      <c r="C49" s="403"/>
      <c r="D49" s="403"/>
      <c r="E49" s="208"/>
      <c r="F49" s="312">
        <v>13142654.719843222</v>
      </c>
      <c r="G49" s="313">
        <v>13052847.285434768</v>
      </c>
      <c r="H49" s="313">
        <v>13632025.240363378</v>
      </c>
      <c r="I49" s="313">
        <v>13451850.550250854</v>
      </c>
      <c r="J49" s="313">
        <v>13753545.4965588</v>
      </c>
      <c r="K49" s="313">
        <v>13559745.720891796</v>
      </c>
      <c r="L49" s="313">
        <v>13838735.273471491</v>
      </c>
      <c r="M49" s="313">
        <v>13958206.257382214</v>
      </c>
      <c r="N49" s="313">
        <v>13819638.011702297</v>
      </c>
      <c r="O49" s="313">
        <v>12871404.429192618</v>
      </c>
      <c r="P49" s="313">
        <v>13295932.674353717</v>
      </c>
      <c r="Q49" s="313">
        <v>13615534.023492558</v>
      </c>
      <c r="R49" s="313">
        <v>13724681.384905869</v>
      </c>
    </row>
    <row r="50" spans="1:18" ht="15" customHeight="1">
      <c r="A50" s="87" t="s">
        <v>208</v>
      </c>
      <c r="B50" s="404" t="s">
        <v>209</v>
      </c>
      <c r="C50" s="401"/>
      <c r="D50" s="401"/>
      <c r="E50" s="306"/>
      <c r="F50" s="146">
        <v>140008.02642024853</v>
      </c>
      <c r="G50" s="272">
        <v>164656.12853531097</v>
      </c>
      <c r="H50" s="272">
        <v>184728.38583023465</v>
      </c>
      <c r="I50" s="272">
        <v>223300.6082313176</v>
      </c>
      <c r="J50" s="272">
        <v>245067.35751295337</v>
      </c>
      <c r="K50" s="272">
        <v>250692.71488450366</v>
      </c>
      <c r="L50" s="272">
        <v>255933.15773294988</v>
      </c>
      <c r="M50" s="272">
        <v>255261.68736823899</v>
      </c>
      <c r="N50" s="272">
        <v>260340.73452206311</v>
      </c>
      <c r="O50" s="272">
        <v>265534.63822094788</v>
      </c>
      <c r="P50" s="272">
        <v>269082.26764972846</v>
      </c>
      <c r="Q50" s="272">
        <v>256315.01866763501</v>
      </c>
      <c r="R50" s="272">
        <v>254384.4035077132</v>
      </c>
    </row>
    <row r="51" spans="1:18" ht="15" customHeight="1">
      <c r="A51" s="82" t="s">
        <v>210</v>
      </c>
      <c r="B51" s="408" t="s">
        <v>212</v>
      </c>
      <c r="C51" s="400"/>
      <c r="D51" s="400"/>
      <c r="E51" s="307"/>
      <c r="F51" s="310">
        <v>117678.93788583597</v>
      </c>
      <c r="G51" s="311">
        <v>112080.5544600932</v>
      </c>
      <c r="H51" s="311">
        <v>128655.30935260394</v>
      </c>
      <c r="I51" s="311">
        <v>116195.10145172747</v>
      </c>
      <c r="J51" s="311">
        <v>126827.85692579998</v>
      </c>
      <c r="K51" s="311">
        <v>112215.65075664499</v>
      </c>
      <c r="L51" s="311">
        <v>125213.44149307007</v>
      </c>
      <c r="M51" s="311">
        <v>127362.52334428631</v>
      </c>
      <c r="N51" s="311">
        <v>133869.75820577517</v>
      </c>
      <c r="O51" s="311">
        <v>101437.50130871854</v>
      </c>
      <c r="P51" s="311">
        <v>111890.28344669747</v>
      </c>
      <c r="Q51" s="311">
        <v>133428.00991413728</v>
      </c>
      <c r="R51" s="311">
        <v>125672.43810661951</v>
      </c>
    </row>
    <row r="52" spans="1:18" s="86" customFormat="1" ht="15" customHeight="1">
      <c r="A52" s="88" t="s">
        <v>211</v>
      </c>
      <c r="B52" s="412" t="s">
        <v>213</v>
      </c>
      <c r="C52" s="413"/>
      <c r="D52" s="413"/>
      <c r="E52" s="112"/>
      <c r="F52" s="312">
        <v>13184459.287441559</v>
      </c>
      <c r="G52" s="313">
        <v>13115350.156840498</v>
      </c>
      <c r="H52" s="313">
        <v>13699240.51062672</v>
      </c>
      <c r="I52" s="313">
        <v>13557865.089591859</v>
      </c>
      <c r="J52" s="313">
        <v>13871784.997145955</v>
      </c>
      <c r="K52" s="313">
        <v>13697914.387300653</v>
      </c>
      <c r="L52" s="313">
        <v>13969020.296472045</v>
      </c>
      <c r="M52" s="313">
        <v>14085772.958824404</v>
      </c>
      <c r="N52" s="313">
        <v>13945492.725601399</v>
      </c>
      <c r="O52" s="313">
        <v>13036846.054356974</v>
      </c>
      <c r="P52" s="313">
        <v>13452727.860528225</v>
      </c>
      <c r="Q52" s="313">
        <v>13728921.394102193</v>
      </c>
      <c r="R52" s="313">
        <v>13844548.043893849</v>
      </c>
    </row>
    <row r="53" spans="1:18" ht="15" customHeight="1">
      <c r="A53" s="202" t="s">
        <v>214</v>
      </c>
      <c r="B53" s="414" t="s">
        <v>334</v>
      </c>
      <c r="C53" s="415"/>
      <c r="D53" s="415"/>
      <c r="E53" s="224"/>
      <c r="F53" s="310">
        <v>19475.479063924402</v>
      </c>
      <c r="G53" s="311">
        <v>9927.2973305117339</v>
      </c>
      <c r="H53" s="311">
        <v>11142.193785712123</v>
      </c>
      <c r="I53" s="311">
        <v>-1090.9674385860562</v>
      </c>
      <c r="J53" s="311" t="s">
        <v>416</v>
      </c>
      <c r="K53" s="311">
        <v>-308.39771900139749</v>
      </c>
      <c r="L53" s="311">
        <v>-434.69323932752013</v>
      </c>
      <c r="M53" s="311">
        <v>-332.462581763044</v>
      </c>
      <c r="N53" s="311">
        <v>-616.26241718605161</v>
      </c>
      <c r="O53" s="311">
        <v>1344.4882521275431</v>
      </c>
      <c r="P53" s="311">
        <v>-396.7980285231024</v>
      </c>
      <c r="Q53" s="311">
        <v>-9499.6381438616663</v>
      </c>
      <c r="R53" s="311">
        <v>-8845.3064131140709</v>
      </c>
    </row>
    <row r="54" spans="1:18" s="207" customFormat="1" ht="3" customHeight="1">
      <c r="A54" s="88"/>
      <c r="B54" s="225"/>
      <c r="C54" s="226"/>
      <c r="D54" s="226"/>
      <c r="E54" s="205"/>
      <c r="F54" s="204"/>
      <c r="G54" s="206"/>
      <c r="H54" s="206"/>
      <c r="I54" s="206"/>
      <c r="J54" s="206"/>
      <c r="K54" s="206"/>
      <c r="L54" s="206"/>
      <c r="M54" s="206"/>
      <c r="N54" s="206"/>
      <c r="O54" s="206"/>
      <c r="P54" s="206"/>
      <c r="Q54" s="206"/>
      <c r="R54" s="206"/>
    </row>
    <row r="55" spans="1:18" ht="15" customHeight="1">
      <c r="A55" s="405" t="s">
        <v>303</v>
      </c>
      <c r="B55" s="405"/>
      <c r="C55" s="405"/>
      <c r="D55" s="222" t="s">
        <v>304</v>
      </c>
      <c r="E55" s="222"/>
      <c r="F55" s="146">
        <v>1867.2006248063149</v>
      </c>
      <c r="G55" s="272">
        <v>1575.8372579476493</v>
      </c>
      <c r="H55" s="272">
        <v>1378.1452611064067</v>
      </c>
      <c r="I55" s="272">
        <v>1066.1111240326886</v>
      </c>
      <c r="J55" s="272">
        <v>950.02866592225155</v>
      </c>
      <c r="K55" s="272">
        <v>829.19441882078229</v>
      </c>
      <c r="L55" s="272">
        <v>935.68235011234378</v>
      </c>
      <c r="M55" s="272">
        <v>871.74399246105975</v>
      </c>
      <c r="N55" s="272">
        <v>942.26317295906154</v>
      </c>
      <c r="O55" s="272">
        <v>801.32221827624733</v>
      </c>
      <c r="P55" s="272">
        <v>855.43994100402813</v>
      </c>
      <c r="Q55" s="272">
        <v>1084.3431356956401</v>
      </c>
      <c r="R55" s="272">
        <v>1140.7205825663768</v>
      </c>
    </row>
    <row r="56" spans="1:18" ht="15" customHeight="1">
      <c r="A56" s="80"/>
      <c r="B56" s="223"/>
      <c r="C56" s="222"/>
      <c r="D56" s="222" t="s">
        <v>305</v>
      </c>
      <c r="E56" s="222"/>
      <c r="F56" s="146">
        <v>1918738.9096072926</v>
      </c>
      <c r="G56" s="272">
        <v>1747137.5047179172</v>
      </c>
      <c r="H56" s="272">
        <v>1982327.1638821883</v>
      </c>
      <c r="I56" s="272">
        <v>1959040.5303013129</v>
      </c>
      <c r="J56" s="272">
        <v>2050812.754518521</v>
      </c>
      <c r="K56" s="272">
        <v>1906104.4771125582</v>
      </c>
      <c r="L56" s="272">
        <v>1937341.2410356891</v>
      </c>
      <c r="M56" s="272">
        <v>1958360.8664719337</v>
      </c>
      <c r="N56" s="272">
        <v>1939600.743060325</v>
      </c>
      <c r="O56" s="272">
        <v>1826840.2445374141</v>
      </c>
      <c r="P56" s="272">
        <v>1896832.5171442153</v>
      </c>
      <c r="Q56" s="272">
        <v>1855175.5181728238</v>
      </c>
      <c r="R56" s="272">
        <v>1929472.7546259095</v>
      </c>
    </row>
    <row r="57" spans="1:18" ht="15" customHeight="1">
      <c r="A57" s="80"/>
      <c r="B57" s="223"/>
      <c r="C57" s="222"/>
      <c r="D57" s="222" t="s">
        <v>306</v>
      </c>
      <c r="E57" s="222"/>
      <c r="F57" s="146">
        <v>11223648.468662146</v>
      </c>
      <c r="G57" s="272">
        <v>11298330.243673341</v>
      </c>
      <c r="H57" s="272">
        <v>11647205.52804256</v>
      </c>
      <c r="I57" s="272">
        <v>11490677.825874742</v>
      </c>
      <c r="J57" s="272">
        <v>11701782.713374358</v>
      </c>
      <c r="K57" s="272">
        <v>11653522.619402217</v>
      </c>
      <c r="L57" s="272">
        <v>11901137.316483999</v>
      </c>
      <c r="M57" s="272">
        <v>11999723.43886652</v>
      </c>
      <c r="N57" s="272">
        <v>11879837.594862733</v>
      </c>
      <c r="O57" s="272">
        <v>11044831.998247989</v>
      </c>
      <c r="P57" s="272">
        <v>11399494.786817798</v>
      </c>
      <c r="Q57" s="272">
        <v>11757714.588777654</v>
      </c>
      <c r="R57" s="272">
        <v>11793965.302115753</v>
      </c>
    </row>
    <row r="58" spans="1:18" ht="3.75" customHeight="1">
      <c r="A58" s="38"/>
      <c r="B58" s="38"/>
      <c r="C58" s="38"/>
      <c r="D58" s="38"/>
      <c r="E58" s="39"/>
      <c r="F58" s="308"/>
      <c r="G58" s="39"/>
      <c r="H58" s="39"/>
      <c r="I58" s="309"/>
      <c r="J58" s="309"/>
      <c r="K58" s="39"/>
      <c r="L58" s="39"/>
      <c r="M58" s="39"/>
      <c r="N58" s="39"/>
      <c r="O58" s="39"/>
      <c r="P58" s="39"/>
      <c r="Q58" s="39"/>
      <c r="R58" s="39"/>
    </row>
    <row r="59" spans="1:18" ht="10.5" customHeight="1">
      <c r="A59" s="74"/>
      <c r="B59" s="66" t="s">
        <v>308</v>
      </c>
      <c r="C59" s="74"/>
      <c r="D59" s="74"/>
      <c r="E59" s="74"/>
    </row>
    <row r="60" spans="1:18" ht="12.75" customHeight="1">
      <c r="A60" s="74"/>
      <c r="B60" s="66" t="s">
        <v>307</v>
      </c>
      <c r="C60" s="74"/>
      <c r="D60" s="74"/>
      <c r="E60" s="74"/>
    </row>
    <row r="62" spans="1:18">
      <c r="B62" s="74"/>
      <c r="C62" s="74"/>
      <c r="D62" s="74"/>
      <c r="E62" s="74"/>
      <c r="H62" s="30"/>
      <c r="I62" s="30"/>
      <c r="J62" s="30"/>
    </row>
    <row r="63" spans="1:18">
      <c r="B63" s="74"/>
      <c r="C63" s="74"/>
      <c r="D63" s="74"/>
      <c r="E63" s="74"/>
      <c r="H63" s="30"/>
      <c r="I63" s="30"/>
      <c r="J63" s="30"/>
    </row>
    <row r="64" spans="1:18">
      <c r="B64" s="74"/>
      <c r="C64" s="74"/>
      <c r="D64" s="74"/>
      <c r="E64" s="74"/>
      <c r="H64" s="30"/>
      <c r="I64" s="30"/>
      <c r="J64" s="30"/>
    </row>
    <row r="65" spans="2:10">
      <c r="B65" s="74"/>
      <c r="C65" s="74"/>
      <c r="D65" s="74"/>
      <c r="E65" s="74"/>
      <c r="H65" s="30"/>
      <c r="I65" s="30"/>
      <c r="J65" s="30"/>
    </row>
    <row r="66" spans="2:10">
      <c r="B66" s="74"/>
      <c r="C66" s="74"/>
      <c r="D66" s="74"/>
      <c r="E66" s="74"/>
      <c r="H66" s="30"/>
      <c r="I66" s="30"/>
      <c r="J66" s="30"/>
    </row>
    <row r="67" spans="2:10">
      <c r="B67" s="74"/>
      <c r="C67" s="74"/>
      <c r="D67" s="74"/>
      <c r="E67" s="74"/>
      <c r="H67" s="30"/>
      <c r="I67" s="30"/>
      <c r="J67" s="30"/>
    </row>
    <row r="68" spans="2:10">
      <c r="B68" s="74"/>
      <c r="C68" s="74"/>
      <c r="D68" s="74"/>
      <c r="E68" s="74"/>
      <c r="H68" s="30"/>
      <c r="I68" s="30"/>
      <c r="J68" s="30"/>
    </row>
    <row r="69" spans="2:10">
      <c r="B69" s="74"/>
      <c r="C69" s="74"/>
      <c r="D69" s="74"/>
      <c r="E69" s="74"/>
      <c r="H69" s="30"/>
      <c r="I69" s="30"/>
      <c r="J69" s="30"/>
    </row>
    <row r="70" spans="2:10">
      <c r="B70" s="74"/>
      <c r="C70" s="74"/>
      <c r="D70" s="74"/>
      <c r="E70" s="74"/>
      <c r="H70" s="30"/>
      <c r="I70" s="30"/>
      <c r="J70" s="30"/>
    </row>
    <row r="71" spans="2:10">
      <c r="B71" s="74"/>
      <c r="C71" s="74"/>
      <c r="D71" s="74"/>
      <c r="E71" s="74"/>
      <c r="H71" s="30"/>
      <c r="I71" s="30"/>
      <c r="J71" s="30"/>
    </row>
    <row r="72" spans="2:10">
      <c r="B72" s="74"/>
      <c r="C72" s="74"/>
      <c r="D72" s="74"/>
      <c r="E72" s="74"/>
      <c r="H72" s="30"/>
      <c r="I72" s="30"/>
      <c r="J72" s="30"/>
    </row>
    <row r="73" spans="2:10">
      <c r="B73" s="74"/>
      <c r="C73" s="74"/>
      <c r="D73" s="74"/>
      <c r="E73" s="74"/>
      <c r="H73" s="30"/>
      <c r="I73" s="30"/>
      <c r="J73" s="30"/>
    </row>
  </sheetData>
  <mergeCells count="49">
    <mergeCell ref="A4:D5"/>
    <mergeCell ref="B7:D7"/>
    <mergeCell ref="C8:D8"/>
    <mergeCell ref="C9:D9"/>
    <mergeCell ref="C10:D10"/>
    <mergeCell ref="C13:D13"/>
    <mergeCell ref="C14:D14"/>
    <mergeCell ref="C15:D15"/>
    <mergeCell ref="B11:D11"/>
    <mergeCell ref="B12:D12"/>
    <mergeCell ref="C19:D19"/>
    <mergeCell ref="C20:D20"/>
    <mergeCell ref="C21:D21"/>
    <mergeCell ref="C16:D16"/>
    <mergeCell ref="C17:D17"/>
    <mergeCell ref="C18:D18"/>
    <mergeCell ref="C25:D25"/>
    <mergeCell ref="C26:D26"/>
    <mergeCell ref="C27:D27"/>
    <mergeCell ref="C22:D22"/>
    <mergeCell ref="C23:D23"/>
    <mergeCell ref="C24:D24"/>
    <mergeCell ref="B31:D31"/>
    <mergeCell ref="B32:D32"/>
    <mergeCell ref="C33:D33"/>
    <mergeCell ref="B28:D28"/>
    <mergeCell ref="C29:D29"/>
    <mergeCell ref="C30:D30"/>
    <mergeCell ref="B37:D37"/>
    <mergeCell ref="C38:D38"/>
    <mergeCell ref="C39:D39"/>
    <mergeCell ref="C34:D34"/>
    <mergeCell ref="B35:D35"/>
    <mergeCell ref="B36:D36"/>
    <mergeCell ref="C43:D43"/>
    <mergeCell ref="B44:D44"/>
    <mergeCell ref="B45:D45"/>
    <mergeCell ref="B40:D40"/>
    <mergeCell ref="B41:D41"/>
    <mergeCell ref="C42:D42"/>
    <mergeCell ref="B52:D52"/>
    <mergeCell ref="A55:C55"/>
    <mergeCell ref="B46:D46"/>
    <mergeCell ref="B47:D47"/>
    <mergeCell ref="B48:D48"/>
    <mergeCell ref="B49:D49"/>
    <mergeCell ref="B50:D50"/>
    <mergeCell ref="B53:D53"/>
    <mergeCell ref="B51:D51"/>
  </mergeCells>
  <phoneticPr fontId="12"/>
  <printOptions horizontalCentered="1" gridLinesSet="0"/>
  <pageMargins left="0.59055118110236227" right="0.59055118110236227" top="0.59055118110236227" bottom="0.39370078740157483" header="0.51181102362204722" footer="0.11811023622047245"/>
  <pageSetup paperSize="9" scale="68" firstPageNumber="16" pageOrder="overThenDown" orientation="landscape" useFirstPageNumber="1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rgb="FF92D050"/>
  </sheetPr>
  <dimension ref="A1:AD60"/>
  <sheetViews>
    <sheetView showGridLines="0" view="pageBreakPreview" zoomScaleNormal="125" zoomScaleSheetLayoutView="100" workbookViewId="0">
      <selection activeCell="V9" sqref="V9"/>
    </sheetView>
  </sheetViews>
  <sheetFormatPr defaultColWidth="8.875" defaultRowHeight="10.5"/>
  <cols>
    <col min="1" max="1" width="2.5" style="30" customWidth="1"/>
    <col min="2" max="2" width="1.625" style="30" customWidth="1"/>
    <col min="3" max="3" width="1.875" style="30" customWidth="1"/>
    <col min="4" max="4" width="27.125" style="30" customWidth="1"/>
    <col min="5" max="5" width="0.625" style="30" customWidth="1"/>
    <col min="6" max="17" width="6.125" style="74" customWidth="1"/>
    <col min="18" max="16384" width="8.875" style="74"/>
  </cols>
  <sheetData>
    <row r="1" spans="1:30" ht="19.5" customHeight="1">
      <c r="A1" s="47" t="s">
        <v>9</v>
      </c>
      <c r="B1" s="73"/>
    </row>
    <row r="2" spans="1:30" ht="12" customHeight="1">
      <c r="A2" s="111" t="s">
        <v>449</v>
      </c>
      <c r="B2" s="76"/>
      <c r="C2" s="77"/>
      <c r="D2" s="77"/>
      <c r="E2" s="77"/>
      <c r="F2" s="1"/>
      <c r="G2" s="1"/>
      <c r="H2" s="1"/>
      <c r="I2" s="37"/>
      <c r="J2" s="37"/>
      <c r="K2" s="37"/>
      <c r="L2" s="37"/>
      <c r="M2" s="37"/>
      <c r="N2" s="293"/>
      <c r="O2" s="293"/>
      <c r="P2" s="293"/>
    </row>
    <row r="3" spans="1:30" s="1" customFormat="1" ht="12" customHeight="1">
      <c r="A3" s="77"/>
      <c r="B3" s="36" t="s">
        <v>114</v>
      </c>
      <c r="C3" s="77"/>
      <c r="D3" s="77"/>
      <c r="E3" s="77"/>
      <c r="I3" s="37"/>
      <c r="J3" s="37"/>
      <c r="K3" s="37"/>
      <c r="L3" s="37"/>
      <c r="M3" s="37"/>
      <c r="N3" s="293"/>
      <c r="P3" s="293"/>
      <c r="Q3" s="293" t="s">
        <v>112</v>
      </c>
    </row>
    <row r="4" spans="1:30" s="1" customFormat="1" ht="9.75" customHeight="1">
      <c r="A4" s="396" t="s">
        <v>150</v>
      </c>
      <c r="B4" s="396"/>
      <c r="C4" s="396"/>
      <c r="D4" s="396"/>
      <c r="E4" s="188"/>
      <c r="F4" s="189" t="s">
        <v>111</v>
      </c>
      <c r="G4" s="185"/>
      <c r="H4" s="185"/>
      <c r="I4" s="185"/>
      <c r="J4" s="185"/>
      <c r="K4" s="185"/>
      <c r="L4" s="185"/>
      <c r="M4" s="261" t="s">
        <v>349</v>
      </c>
      <c r="N4" s="261"/>
      <c r="O4" s="261"/>
      <c r="P4" s="261"/>
      <c r="Q4" s="261"/>
    </row>
    <row r="5" spans="1:30" ht="10.5" customHeight="1">
      <c r="A5" s="398"/>
      <c r="B5" s="398"/>
      <c r="C5" s="398"/>
      <c r="D5" s="398"/>
      <c r="E5" s="72"/>
      <c r="F5" s="78" t="s">
        <v>134</v>
      </c>
      <c r="G5" s="78" t="s">
        <v>136</v>
      </c>
      <c r="H5" s="78" t="s">
        <v>138</v>
      </c>
      <c r="I5" s="79" t="s">
        <v>141</v>
      </c>
      <c r="J5" s="79" t="s">
        <v>299</v>
      </c>
      <c r="K5" s="79" t="s">
        <v>309</v>
      </c>
      <c r="L5" s="79" t="s">
        <v>332</v>
      </c>
      <c r="M5" s="79" t="s">
        <v>348</v>
      </c>
      <c r="N5" s="297" t="s">
        <v>397</v>
      </c>
      <c r="O5" s="297" t="s">
        <v>411</v>
      </c>
      <c r="P5" s="297" t="s">
        <v>434</v>
      </c>
      <c r="Q5" s="297" t="s">
        <v>440</v>
      </c>
    </row>
    <row r="6" spans="1:30" ht="3" customHeight="1">
      <c r="A6" s="216"/>
      <c r="B6" s="216"/>
      <c r="C6" s="216"/>
      <c r="D6" s="216"/>
      <c r="E6" s="217"/>
      <c r="F6" s="69"/>
      <c r="G6" s="69"/>
      <c r="H6" s="69"/>
      <c r="I6" s="69"/>
      <c r="J6" s="69"/>
      <c r="K6" s="69"/>
      <c r="L6" s="1"/>
      <c r="M6" s="1"/>
      <c r="N6" s="1"/>
      <c r="O6" s="1"/>
      <c r="P6" s="1"/>
      <c r="Q6" s="1"/>
    </row>
    <row r="7" spans="1:30" ht="15" customHeight="1">
      <c r="A7" s="80" t="s">
        <v>151</v>
      </c>
      <c r="B7" s="401" t="s">
        <v>11</v>
      </c>
      <c r="C7" s="401"/>
      <c r="D7" s="401"/>
      <c r="E7" s="81"/>
      <c r="F7" s="150">
        <v>-15.6</v>
      </c>
      <c r="G7" s="150">
        <v>-12.5</v>
      </c>
      <c r="H7" s="150">
        <v>-22.6</v>
      </c>
      <c r="I7" s="150">
        <v>-10.9</v>
      </c>
      <c r="J7" s="150">
        <v>-12.7</v>
      </c>
      <c r="K7" s="150">
        <v>12.8</v>
      </c>
      <c r="L7" s="150">
        <v>-6.8</v>
      </c>
      <c r="M7" s="150">
        <v>8.1</v>
      </c>
      <c r="N7" s="150">
        <v>-15</v>
      </c>
      <c r="O7" s="150">
        <v>6.8</v>
      </c>
      <c r="P7" s="150">
        <v>26.8</v>
      </c>
      <c r="Q7" s="150">
        <v>5.2</v>
      </c>
      <c r="U7" s="145"/>
      <c r="V7" s="145"/>
      <c r="W7" s="145"/>
      <c r="X7" s="145"/>
      <c r="Y7" s="145"/>
      <c r="Z7" s="145"/>
      <c r="AA7" s="145"/>
      <c r="AB7" s="145"/>
      <c r="AC7" s="145"/>
      <c r="AD7" s="145"/>
    </row>
    <row r="8" spans="1:30" ht="15" customHeight="1">
      <c r="A8" s="34"/>
      <c r="B8" s="221" t="s">
        <v>152</v>
      </c>
      <c r="C8" s="401" t="s">
        <v>12</v>
      </c>
      <c r="D8" s="401"/>
      <c r="E8" s="81"/>
      <c r="F8" s="150">
        <v>-15.6</v>
      </c>
      <c r="G8" s="150">
        <v>-12.5</v>
      </c>
      <c r="H8" s="150">
        <v>-23</v>
      </c>
      <c r="I8" s="150">
        <v>-10.9</v>
      </c>
      <c r="J8" s="150">
        <v>-12.8</v>
      </c>
      <c r="K8" s="150">
        <v>13.1</v>
      </c>
      <c r="L8" s="150">
        <v>-7</v>
      </c>
      <c r="M8" s="150">
        <v>8</v>
      </c>
      <c r="N8" s="150">
        <v>-15</v>
      </c>
      <c r="O8" s="150">
        <v>7.1</v>
      </c>
      <c r="P8" s="150">
        <v>26.7</v>
      </c>
      <c r="Q8" s="150">
        <v>5.3</v>
      </c>
      <c r="U8" s="145"/>
      <c r="V8" s="145"/>
      <c r="W8" s="145"/>
      <c r="X8" s="145"/>
      <c r="Y8" s="145"/>
      <c r="Z8" s="145"/>
      <c r="AA8" s="145"/>
      <c r="AB8" s="145"/>
      <c r="AC8" s="145"/>
      <c r="AD8" s="145"/>
    </row>
    <row r="9" spans="1:30" ht="15" customHeight="1">
      <c r="A9" s="34"/>
      <c r="B9" s="221" t="s">
        <v>153</v>
      </c>
      <c r="C9" s="401" t="s">
        <v>13</v>
      </c>
      <c r="D9" s="401"/>
      <c r="E9" s="81"/>
      <c r="F9" s="150">
        <v>-8.5</v>
      </c>
      <c r="G9" s="150">
        <v>-14.6</v>
      </c>
      <c r="H9" s="150">
        <v>20.9</v>
      </c>
      <c r="I9" s="150">
        <v>-7.3</v>
      </c>
      <c r="J9" s="150">
        <v>-9.1</v>
      </c>
      <c r="K9" s="150">
        <v>-15.6</v>
      </c>
      <c r="L9" s="150">
        <v>9.4</v>
      </c>
      <c r="M9" s="150">
        <v>15.6</v>
      </c>
      <c r="N9" s="150">
        <v>-11.3</v>
      </c>
      <c r="O9" s="150">
        <v>-28.2</v>
      </c>
      <c r="P9" s="150">
        <v>31.3</v>
      </c>
      <c r="Q9" s="150">
        <v>-7.9</v>
      </c>
      <c r="U9" s="145"/>
      <c r="V9" s="145"/>
      <c r="W9" s="145"/>
      <c r="X9" s="145"/>
      <c r="Y9" s="145"/>
      <c r="Z9" s="145"/>
      <c r="AA9" s="145"/>
      <c r="AB9" s="145"/>
      <c r="AC9" s="145"/>
      <c r="AD9" s="145"/>
    </row>
    <row r="10" spans="1:30" ht="15" customHeight="1">
      <c r="A10" s="34"/>
      <c r="B10" s="221" t="s">
        <v>17</v>
      </c>
      <c r="C10" s="401" t="s">
        <v>14</v>
      </c>
      <c r="D10" s="401"/>
      <c r="E10" s="81"/>
      <c r="F10" s="150" t="s">
        <v>416</v>
      </c>
      <c r="G10" s="150" t="s">
        <v>416</v>
      </c>
      <c r="H10" s="150" t="s">
        <v>416</v>
      </c>
      <c r="I10" s="150" t="s">
        <v>416</v>
      </c>
      <c r="J10" s="150" t="s">
        <v>416</v>
      </c>
      <c r="K10" s="150" t="s">
        <v>416</v>
      </c>
      <c r="L10" s="150" t="s">
        <v>416</v>
      </c>
      <c r="M10" s="150" t="s">
        <v>416</v>
      </c>
      <c r="N10" s="150" t="s">
        <v>416</v>
      </c>
      <c r="O10" s="150" t="s">
        <v>416</v>
      </c>
      <c r="P10" s="150" t="s">
        <v>416</v>
      </c>
      <c r="Q10" s="150" t="s">
        <v>416</v>
      </c>
      <c r="U10" s="145"/>
      <c r="V10" s="145"/>
      <c r="W10" s="145"/>
      <c r="X10" s="145"/>
      <c r="Y10" s="145"/>
      <c r="Z10" s="145"/>
      <c r="AA10" s="145"/>
      <c r="AB10" s="145"/>
      <c r="AC10" s="145"/>
      <c r="AD10" s="145"/>
    </row>
    <row r="11" spans="1:30" ht="15" customHeight="1">
      <c r="A11" s="80" t="s">
        <v>154</v>
      </c>
      <c r="B11" s="401" t="s">
        <v>16</v>
      </c>
      <c r="C11" s="401"/>
      <c r="D11" s="401"/>
      <c r="E11" s="81"/>
      <c r="F11" s="150" t="s">
        <v>416</v>
      </c>
      <c r="G11" s="150" t="s">
        <v>416</v>
      </c>
      <c r="H11" s="150" t="s">
        <v>416</v>
      </c>
      <c r="I11" s="150" t="s">
        <v>416</v>
      </c>
      <c r="J11" s="150" t="s">
        <v>416</v>
      </c>
      <c r="K11" s="150" t="s">
        <v>389</v>
      </c>
      <c r="L11" s="150" t="s">
        <v>389</v>
      </c>
      <c r="M11" s="150" t="s">
        <v>389</v>
      </c>
      <c r="N11" s="150" t="s">
        <v>389</v>
      </c>
      <c r="O11" s="150" t="s">
        <v>389</v>
      </c>
      <c r="P11" s="150" t="s">
        <v>389</v>
      </c>
      <c r="Q11" s="150" t="s">
        <v>389</v>
      </c>
      <c r="U11" s="145"/>
      <c r="V11" s="145"/>
      <c r="W11" s="145"/>
      <c r="X11" s="145"/>
      <c r="Y11" s="145"/>
      <c r="Z11" s="145"/>
      <c r="AA11" s="145"/>
      <c r="AB11" s="145"/>
      <c r="AC11" s="145"/>
      <c r="AD11" s="145"/>
    </row>
    <row r="12" spans="1:30" ht="15" customHeight="1">
      <c r="A12" s="80" t="s">
        <v>155</v>
      </c>
      <c r="B12" s="401" t="s">
        <v>18</v>
      </c>
      <c r="C12" s="401"/>
      <c r="D12" s="401"/>
      <c r="E12" s="81"/>
      <c r="F12" s="150">
        <v>-11.4</v>
      </c>
      <c r="G12" s="150">
        <v>11.6</v>
      </c>
      <c r="H12" s="150">
        <v>-0.5</v>
      </c>
      <c r="I12" s="150">
        <v>1.9</v>
      </c>
      <c r="J12" s="150">
        <v>-7.7</v>
      </c>
      <c r="K12" s="150">
        <v>3.4</v>
      </c>
      <c r="L12" s="150">
        <v>-0.2</v>
      </c>
      <c r="M12" s="150">
        <v>-3.5</v>
      </c>
      <c r="N12" s="150">
        <v>-6.6</v>
      </c>
      <c r="O12" s="150">
        <v>2.2999999999999998</v>
      </c>
      <c r="P12" s="150">
        <v>-0.2</v>
      </c>
      <c r="Q12" s="150">
        <v>-11.3</v>
      </c>
      <c r="U12" s="145"/>
      <c r="V12" s="145"/>
      <c r="W12" s="145"/>
      <c r="X12" s="145"/>
      <c r="Y12" s="145"/>
      <c r="Z12" s="145"/>
      <c r="AA12" s="145"/>
      <c r="AB12" s="145"/>
      <c r="AC12" s="145"/>
      <c r="AD12" s="145"/>
    </row>
    <row r="13" spans="1:30" ht="15" customHeight="1">
      <c r="A13" s="34"/>
      <c r="B13" s="221" t="s">
        <v>152</v>
      </c>
      <c r="C13" s="401" t="s">
        <v>19</v>
      </c>
      <c r="D13" s="401"/>
      <c r="E13" s="81"/>
      <c r="F13" s="150">
        <v>-11.2</v>
      </c>
      <c r="G13" s="150">
        <v>1</v>
      </c>
      <c r="H13" s="151">
        <v>0.6</v>
      </c>
      <c r="I13" s="150">
        <v>24.2</v>
      </c>
      <c r="J13" s="150">
        <v>-20.100000000000001</v>
      </c>
      <c r="K13" s="150">
        <v>-13.4</v>
      </c>
      <c r="L13" s="150">
        <v>3.8</v>
      </c>
      <c r="M13" s="150">
        <v>2.1</v>
      </c>
      <c r="N13" s="150">
        <v>-6.5</v>
      </c>
      <c r="O13" s="150">
        <v>-7.7</v>
      </c>
      <c r="P13" s="150">
        <v>4.4000000000000004</v>
      </c>
      <c r="Q13" s="150">
        <v>5.7</v>
      </c>
      <c r="U13" s="145"/>
      <c r="V13" s="145"/>
      <c r="W13" s="145"/>
      <c r="X13" s="145"/>
      <c r="Y13" s="145"/>
      <c r="Z13" s="145"/>
      <c r="AA13" s="145"/>
      <c r="AB13" s="145"/>
      <c r="AC13" s="145"/>
      <c r="AD13" s="145"/>
    </row>
    <row r="14" spans="1:30" ht="15" customHeight="1">
      <c r="A14" s="34"/>
      <c r="B14" s="221" t="s">
        <v>153</v>
      </c>
      <c r="C14" s="401" t="s">
        <v>249</v>
      </c>
      <c r="D14" s="401"/>
      <c r="E14" s="81"/>
      <c r="F14" s="150">
        <v>-35</v>
      </c>
      <c r="G14" s="150">
        <v>-17</v>
      </c>
      <c r="H14" s="150">
        <v>4.2</v>
      </c>
      <c r="I14" s="150">
        <v>32.6</v>
      </c>
      <c r="J14" s="150">
        <v>-9.1999999999999993</v>
      </c>
      <c r="K14" s="150">
        <v>-12.2</v>
      </c>
      <c r="L14" s="150">
        <v>5.7</v>
      </c>
      <c r="M14" s="150">
        <v>1.7</v>
      </c>
      <c r="N14" s="150">
        <v>34.5</v>
      </c>
      <c r="O14" s="150">
        <v>2.2000000000000002</v>
      </c>
      <c r="P14" s="150">
        <v>-18.5</v>
      </c>
      <c r="Q14" s="150">
        <v>21.9</v>
      </c>
      <c r="U14" s="145"/>
      <c r="V14" s="145"/>
      <c r="W14" s="145"/>
      <c r="X14" s="145"/>
      <c r="Y14" s="145"/>
      <c r="Z14" s="145"/>
      <c r="AA14" s="145"/>
      <c r="AB14" s="145"/>
      <c r="AC14" s="145"/>
      <c r="AD14" s="145"/>
    </row>
    <row r="15" spans="1:30" ht="15" customHeight="1">
      <c r="A15" s="34"/>
      <c r="B15" s="221" t="s">
        <v>158</v>
      </c>
      <c r="C15" s="401" t="s">
        <v>250</v>
      </c>
      <c r="D15" s="401"/>
      <c r="E15" s="81"/>
      <c r="F15" s="150">
        <v>-5.2</v>
      </c>
      <c r="G15" s="150">
        <v>-9.4</v>
      </c>
      <c r="H15" s="150">
        <v>-2.2000000000000002</v>
      </c>
      <c r="I15" s="150">
        <v>4.4000000000000004</v>
      </c>
      <c r="J15" s="150">
        <v>9</v>
      </c>
      <c r="K15" s="150">
        <v>7</v>
      </c>
      <c r="L15" s="150">
        <v>17</v>
      </c>
      <c r="M15" s="150">
        <v>-17.7</v>
      </c>
      <c r="N15" s="150">
        <v>-21.8</v>
      </c>
      <c r="O15" s="150">
        <v>-17.7</v>
      </c>
      <c r="P15" s="150">
        <v>26.5</v>
      </c>
      <c r="Q15" s="150">
        <v>-13.3</v>
      </c>
      <c r="U15" s="145"/>
      <c r="V15" s="145"/>
      <c r="W15" s="145"/>
      <c r="X15" s="145"/>
      <c r="Y15" s="145"/>
      <c r="Z15" s="145"/>
      <c r="AA15" s="145"/>
      <c r="AB15" s="145"/>
      <c r="AC15" s="145"/>
      <c r="AD15" s="145"/>
    </row>
    <row r="16" spans="1:30" ht="15" customHeight="1">
      <c r="A16" s="34"/>
      <c r="B16" s="221" t="s">
        <v>159</v>
      </c>
      <c r="C16" s="401" t="s">
        <v>20</v>
      </c>
      <c r="D16" s="401"/>
      <c r="E16" s="81"/>
      <c r="F16" s="150">
        <v>60.2</v>
      </c>
      <c r="G16" s="150">
        <v>-27.4</v>
      </c>
      <c r="H16" s="150">
        <v>-3.6</v>
      </c>
      <c r="I16" s="150">
        <v>37.1</v>
      </c>
      <c r="J16" s="150">
        <v>2.8</v>
      </c>
      <c r="K16" s="150">
        <v>-9.6</v>
      </c>
      <c r="L16" s="150">
        <v>9.9</v>
      </c>
      <c r="M16" s="150">
        <v>3</v>
      </c>
      <c r="N16" s="150">
        <v>21.5</v>
      </c>
      <c r="O16" s="150">
        <v>-20</v>
      </c>
      <c r="P16" s="150">
        <v>18.600000000000001</v>
      </c>
      <c r="Q16" s="150">
        <v>11.8</v>
      </c>
    </row>
    <row r="17" spans="1:17" ht="15" customHeight="1">
      <c r="A17" s="34"/>
      <c r="B17" s="221" t="s">
        <v>160</v>
      </c>
      <c r="C17" s="401" t="s">
        <v>21</v>
      </c>
      <c r="D17" s="401"/>
      <c r="E17" s="81"/>
      <c r="F17" s="150">
        <v>44.8</v>
      </c>
      <c r="G17" s="150">
        <v>-31</v>
      </c>
      <c r="H17" s="150">
        <v>-12.6</v>
      </c>
      <c r="I17" s="150">
        <v>6.6</v>
      </c>
      <c r="J17" s="150">
        <v>-16</v>
      </c>
      <c r="K17" s="150">
        <v>-22.1</v>
      </c>
      <c r="L17" s="150">
        <v>11.1</v>
      </c>
      <c r="M17" s="150">
        <v>-1.5</v>
      </c>
      <c r="N17" s="150">
        <v>-17.5</v>
      </c>
      <c r="O17" s="150">
        <v>0.6</v>
      </c>
      <c r="P17" s="150">
        <v>136.4</v>
      </c>
      <c r="Q17" s="150">
        <v>-71.3</v>
      </c>
    </row>
    <row r="18" spans="1:17" ht="15" customHeight="1">
      <c r="A18" s="34"/>
      <c r="B18" s="221" t="s">
        <v>161</v>
      </c>
      <c r="C18" s="401" t="s">
        <v>22</v>
      </c>
      <c r="D18" s="401"/>
      <c r="E18" s="81"/>
      <c r="F18" s="150">
        <v>-28.9</v>
      </c>
      <c r="G18" s="150">
        <v>33.700000000000003</v>
      </c>
      <c r="H18" s="150">
        <v>-43.7</v>
      </c>
      <c r="I18" s="150">
        <v>3.8</v>
      </c>
      <c r="J18" s="150">
        <v>-1.1000000000000001</v>
      </c>
      <c r="K18" s="150">
        <v>32.200000000000003</v>
      </c>
      <c r="L18" s="150">
        <v>4</v>
      </c>
      <c r="M18" s="150">
        <v>-6.3</v>
      </c>
      <c r="N18" s="150">
        <v>-39.299999999999997</v>
      </c>
      <c r="O18" s="150">
        <v>-9.9</v>
      </c>
      <c r="P18" s="150">
        <v>6</v>
      </c>
      <c r="Q18" s="150">
        <v>-20.6</v>
      </c>
    </row>
    <row r="19" spans="1:17" ht="15" customHeight="1">
      <c r="A19" s="34"/>
      <c r="B19" s="221" t="s">
        <v>162</v>
      </c>
      <c r="C19" s="401" t="s">
        <v>23</v>
      </c>
      <c r="D19" s="401"/>
      <c r="E19" s="81"/>
      <c r="F19" s="150">
        <v>-1</v>
      </c>
      <c r="G19" s="150">
        <v>14</v>
      </c>
      <c r="H19" s="150">
        <v>4.0999999999999996</v>
      </c>
      <c r="I19" s="150">
        <v>-7.9</v>
      </c>
      <c r="J19" s="150">
        <v>3</v>
      </c>
      <c r="K19" s="150">
        <v>-1.1000000000000001</v>
      </c>
      <c r="L19" s="150">
        <v>3.6</v>
      </c>
      <c r="M19" s="150">
        <v>5.8</v>
      </c>
      <c r="N19" s="150">
        <v>-28.1</v>
      </c>
      <c r="O19" s="150">
        <v>19.100000000000001</v>
      </c>
      <c r="P19" s="150">
        <v>4.4000000000000004</v>
      </c>
      <c r="Q19" s="150">
        <v>-17.2</v>
      </c>
    </row>
    <row r="20" spans="1:17" ht="15" customHeight="1">
      <c r="A20" s="34"/>
      <c r="B20" s="221" t="s">
        <v>163</v>
      </c>
      <c r="C20" s="401" t="s">
        <v>24</v>
      </c>
      <c r="D20" s="401"/>
      <c r="E20" s="81"/>
      <c r="F20" s="150">
        <v>-10.199999999999999</v>
      </c>
      <c r="G20" s="150">
        <v>-6.5</v>
      </c>
      <c r="H20" s="150">
        <v>-2.1</v>
      </c>
      <c r="I20" s="150">
        <v>-6.8</v>
      </c>
      <c r="J20" s="150">
        <v>-4.3</v>
      </c>
      <c r="K20" s="150">
        <v>12</v>
      </c>
      <c r="L20" s="150">
        <v>6.5</v>
      </c>
      <c r="M20" s="150">
        <v>-2.7</v>
      </c>
      <c r="N20" s="150">
        <v>1.9</v>
      </c>
      <c r="O20" s="150">
        <v>-2.6</v>
      </c>
      <c r="P20" s="150">
        <v>-5.6</v>
      </c>
      <c r="Q20" s="150">
        <v>-8.6</v>
      </c>
    </row>
    <row r="21" spans="1:17" ht="15" customHeight="1">
      <c r="A21" s="34"/>
      <c r="B21" s="221" t="s">
        <v>164</v>
      </c>
      <c r="C21" s="401" t="s">
        <v>251</v>
      </c>
      <c r="D21" s="401"/>
      <c r="E21" s="81"/>
      <c r="F21" s="150">
        <v>-7</v>
      </c>
      <c r="G21" s="150">
        <v>8.6</v>
      </c>
      <c r="H21" s="150">
        <v>5</v>
      </c>
      <c r="I21" s="150">
        <v>-4.4000000000000004</v>
      </c>
      <c r="J21" s="150">
        <v>-12.8</v>
      </c>
      <c r="K21" s="150">
        <v>0.5</v>
      </c>
      <c r="L21" s="150">
        <v>-9.8000000000000007</v>
      </c>
      <c r="M21" s="150" t="s">
        <v>417</v>
      </c>
      <c r="N21" s="150">
        <v>-6.6</v>
      </c>
      <c r="O21" s="150">
        <v>-0.3</v>
      </c>
      <c r="P21" s="150">
        <v>-5.5</v>
      </c>
      <c r="Q21" s="150">
        <v>-14</v>
      </c>
    </row>
    <row r="22" spans="1:17" ht="15" customHeight="1">
      <c r="A22" s="34"/>
      <c r="B22" s="221" t="s">
        <v>165</v>
      </c>
      <c r="C22" s="401" t="s">
        <v>166</v>
      </c>
      <c r="D22" s="401"/>
      <c r="E22" s="81"/>
      <c r="F22" s="150">
        <v>-27.6</v>
      </c>
      <c r="G22" s="150">
        <v>-58.9</v>
      </c>
      <c r="H22" s="150">
        <v>17.3</v>
      </c>
      <c r="I22" s="150">
        <v>102.1</v>
      </c>
      <c r="J22" s="150">
        <v>6.2</v>
      </c>
      <c r="K22" s="150">
        <v>-8.3000000000000007</v>
      </c>
      <c r="L22" s="150">
        <v>-17.7</v>
      </c>
      <c r="M22" s="150">
        <v>30.4</v>
      </c>
      <c r="N22" s="150">
        <v>78.8</v>
      </c>
      <c r="O22" s="150">
        <v>90</v>
      </c>
      <c r="P22" s="150">
        <v>-42.6</v>
      </c>
      <c r="Q22" s="150">
        <v>6.5</v>
      </c>
    </row>
    <row r="23" spans="1:17" ht="15" customHeight="1">
      <c r="A23" s="34"/>
      <c r="B23" s="221" t="s">
        <v>109</v>
      </c>
      <c r="C23" s="401" t="s">
        <v>25</v>
      </c>
      <c r="D23" s="401"/>
      <c r="E23" s="81"/>
      <c r="F23" s="150">
        <v>-17.5</v>
      </c>
      <c r="G23" s="150">
        <v>43.3</v>
      </c>
      <c r="H23" s="150">
        <v>27.7</v>
      </c>
      <c r="I23" s="150">
        <v>0.1</v>
      </c>
      <c r="J23" s="150">
        <v>-13.2</v>
      </c>
      <c r="K23" s="150">
        <v>32.799999999999997</v>
      </c>
      <c r="L23" s="150">
        <v>0.2</v>
      </c>
      <c r="M23" s="150">
        <v>-13.4</v>
      </c>
      <c r="N23" s="150">
        <v>-9.8000000000000007</v>
      </c>
      <c r="O23" s="150">
        <v>6.2</v>
      </c>
      <c r="P23" s="150">
        <v>-2.2999999999999998</v>
      </c>
      <c r="Q23" s="150">
        <v>-43.9</v>
      </c>
    </row>
    <row r="24" spans="1:17" ht="15" customHeight="1">
      <c r="A24" s="34"/>
      <c r="B24" s="221" t="s">
        <v>168</v>
      </c>
      <c r="C24" s="401" t="s">
        <v>169</v>
      </c>
      <c r="D24" s="401"/>
      <c r="E24" s="81"/>
      <c r="F24" s="150">
        <v>-38.1</v>
      </c>
      <c r="G24" s="150">
        <v>-6.5</v>
      </c>
      <c r="H24" s="150">
        <v>-35.200000000000003</v>
      </c>
      <c r="I24" s="150">
        <v>-31.5</v>
      </c>
      <c r="J24" s="150">
        <v>56.5</v>
      </c>
      <c r="K24" s="150">
        <v>-55.1</v>
      </c>
      <c r="L24" s="150">
        <v>30.3</v>
      </c>
      <c r="M24" s="150">
        <v>-39.700000000000003</v>
      </c>
      <c r="N24" s="150">
        <v>117.2</v>
      </c>
      <c r="O24" s="150">
        <v>100.6</v>
      </c>
      <c r="P24" s="150">
        <v>-56.9</v>
      </c>
      <c r="Q24" s="150">
        <v>67.900000000000006</v>
      </c>
    </row>
    <row r="25" spans="1:17" ht="15" customHeight="1">
      <c r="A25" s="34"/>
      <c r="B25" s="221" t="s">
        <v>170</v>
      </c>
      <c r="C25" s="401" t="s">
        <v>26</v>
      </c>
      <c r="D25" s="401"/>
      <c r="E25" s="81"/>
      <c r="F25" s="150">
        <v>-30.4</v>
      </c>
      <c r="G25" s="150">
        <v>28.2</v>
      </c>
      <c r="H25" s="150">
        <v>2</v>
      </c>
      <c r="I25" s="150">
        <v>-20</v>
      </c>
      <c r="J25" s="150">
        <v>-0.2</v>
      </c>
      <c r="K25" s="150">
        <v>-5.8</v>
      </c>
      <c r="L25" s="150">
        <v>-0.6</v>
      </c>
      <c r="M25" s="150">
        <v>-21.6</v>
      </c>
      <c r="N25" s="150">
        <v>10.5</v>
      </c>
      <c r="O25" s="150">
        <v>32.1</v>
      </c>
      <c r="P25" s="150">
        <v>-4.2</v>
      </c>
      <c r="Q25" s="150">
        <v>1.1000000000000001</v>
      </c>
    </row>
    <row r="26" spans="1:17" ht="15" customHeight="1">
      <c r="A26" s="34"/>
      <c r="B26" s="221" t="s">
        <v>171</v>
      </c>
      <c r="C26" s="401" t="s">
        <v>172</v>
      </c>
      <c r="D26" s="401"/>
      <c r="E26" s="81"/>
      <c r="F26" s="150">
        <v>-7.5</v>
      </c>
      <c r="G26" s="150">
        <v>54.9</v>
      </c>
      <c r="H26" s="150">
        <v>-39.200000000000003</v>
      </c>
      <c r="I26" s="150">
        <v>19.899999999999999</v>
      </c>
      <c r="J26" s="150">
        <v>-7.4</v>
      </c>
      <c r="K26" s="150">
        <v>-3.5</v>
      </c>
      <c r="L26" s="150">
        <v>-6.6</v>
      </c>
      <c r="M26" s="150">
        <v>13.2</v>
      </c>
      <c r="N26" s="150">
        <v>-31</v>
      </c>
      <c r="O26" s="150">
        <v>-1.8</v>
      </c>
      <c r="P26" s="150">
        <v>6.9</v>
      </c>
      <c r="Q26" s="150">
        <v>-8.6</v>
      </c>
    </row>
    <row r="27" spans="1:17" ht="15" customHeight="1">
      <c r="A27" s="34"/>
      <c r="B27" s="221" t="s">
        <v>173</v>
      </c>
      <c r="C27" s="401" t="s">
        <v>27</v>
      </c>
      <c r="D27" s="401"/>
      <c r="E27" s="81"/>
      <c r="F27" s="150">
        <v>-18.5</v>
      </c>
      <c r="G27" s="150">
        <v>-2</v>
      </c>
      <c r="H27" s="150">
        <v>-2.8</v>
      </c>
      <c r="I27" s="150">
        <v>22.4</v>
      </c>
      <c r="J27" s="150">
        <v>-1.6</v>
      </c>
      <c r="K27" s="150">
        <v>9.6</v>
      </c>
      <c r="L27" s="150">
        <v>-2.1</v>
      </c>
      <c r="M27" s="150">
        <v>2.8</v>
      </c>
      <c r="N27" s="150">
        <v>9.8000000000000007</v>
      </c>
      <c r="O27" s="150">
        <v>-10.1</v>
      </c>
      <c r="P27" s="150">
        <v>-2.5</v>
      </c>
      <c r="Q27" s="150">
        <v>-13.6</v>
      </c>
    </row>
    <row r="28" spans="1:17" ht="15" customHeight="1">
      <c r="A28" s="80" t="s">
        <v>174</v>
      </c>
      <c r="B28" s="401" t="s">
        <v>252</v>
      </c>
      <c r="C28" s="401"/>
      <c r="D28" s="401"/>
      <c r="E28" s="81"/>
      <c r="F28" s="150">
        <v>-4.5</v>
      </c>
      <c r="G28" s="150">
        <v>-5.8</v>
      </c>
      <c r="H28" s="150">
        <v>4.0999999999999996</v>
      </c>
      <c r="I28" s="150">
        <v>12.8</v>
      </c>
      <c r="J28" s="150">
        <v>-11</v>
      </c>
      <c r="K28" s="150">
        <v>1.9</v>
      </c>
      <c r="L28" s="150">
        <v>-1</v>
      </c>
      <c r="M28" s="150">
        <v>3.4</v>
      </c>
      <c r="N28" s="150">
        <v>-2.5</v>
      </c>
      <c r="O28" s="150">
        <v>-5.3</v>
      </c>
      <c r="P28" s="150">
        <v>18.2</v>
      </c>
      <c r="Q28" s="150">
        <v>31.5</v>
      </c>
    </row>
    <row r="29" spans="1:17" ht="15" customHeight="1">
      <c r="A29" s="34"/>
      <c r="B29" s="221" t="s">
        <v>152</v>
      </c>
      <c r="C29" s="401" t="s">
        <v>176</v>
      </c>
      <c r="D29" s="401"/>
      <c r="E29" s="81"/>
      <c r="F29" s="150">
        <v>-9</v>
      </c>
      <c r="G29" s="150">
        <v>-14.3</v>
      </c>
      <c r="H29" s="150">
        <v>13.3</v>
      </c>
      <c r="I29" s="150">
        <v>21.4</v>
      </c>
      <c r="J29" s="150">
        <v>-15.5</v>
      </c>
      <c r="K29" s="150">
        <v>2.7</v>
      </c>
      <c r="L29" s="150">
        <v>1.4</v>
      </c>
      <c r="M29" s="150">
        <v>1.4</v>
      </c>
      <c r="N29" s="150">
        <v>-5.8</v>
      </c>
      <c r="O29" s="150">
        <v>-29.8</v>
      </c>
      <c r="P29" s="150">
        <v>34.6</v>
      </c>
      <c r="Q29" s="150">
        <v>122</v>
      </c>
    </row>
    <row r="30" spans="1:17" ht="15" customHeight="1">
      <c r="A30" s="34"/>
      <c r="B30" s="221" t="s">
        <v>153</v>
      </c>
      <c r="C30" s="401" t="s">
        <v>178</v>
      </c>
      <c r="D30" s="401"/>
      <c r="E30" s="81"/>
      <c r="F30" s="150">
        <v>-2</v>
      </c>
      <c r="G30" s="150">
        <v>-1.2</v>
      </c>
      <c r="H30" s="150">
        <v>-0.7</v>
      </c>
      <c r="I30" s="150">
        <v>7.2</v>
      </c>
      <c r="J30" s="150">
        <v>-7.1</v>
      </c>
      <c r="K30" s="150">
        <v>1.2</v>
      </c>
      <c r="L30" s="150">
        <v>-3.1</v>
      </c>
      <c r="M30" s="150">
        <v>5</v>
      </c>
      <c r="N30" s="150">
        <v>0.3</v>
      </c>
      <c r="O30" s="150">
        <v>14.7</v>
      </c>
      <c r="P30" s="150">
        <v>11.8</v>
      </c>
      <c r="Q30" s="150">
        <v>5.2</v>
      </c>
    </row>
    <row r="31" spans="1:17" ht="15" customHeight="1">
      <c r="A31" s="80" t="s">
        <v>179</v>
      </c>
      <c r="B31" s="401" t="s">
        <v>180</v>
      </c>
      <c r="C31" s="401"/>
      <c r="D31" s="401"/>
      <c r="E31" s="81"/>
      <c r="F31" s="150">
        <v>-2.8</v>
      </c>
      <c r="G31" s="150">
        <v>17.8</v>
      </c>
      <c r="H31" s="150">
        <v>-2.5</v>
      </c>
      <c r="I31" s="150">
        <v>10.7</v>
      </c>
      <c r="J31" s="150">
        <v>-5.7</v>
      </c>
      <c r="K31" s="150">
        <v>-2</v>
      </c>
      <c r="L31" s="150">
        <v>3.6</v>
      </c>
      <c r="M31" s="150">
        <v>4</v>
      </c>
      <c r="N31" s="150">
        <v>-4.4000000000000004</v>
      </c>
      <c r="O31" s="150">
        <v>6.6</v>
      </c>
      <c r="P31" s="150">
        <v>-5.3</v>
      </c>
      <c r="Q31" s="150">
        <v>30.1</v>
      </c>
    </row>
    <row r="32" spans="1:17" ht="15" customHeight="1">
      <c r="A32" s="80" t="s">
        <v>181</v>
      </c>
      <c r="B32" s="401" t="s">
        <v>182</v>
      </c>
      <c r="C32" s="401"/>
      <c r="D32" s="401"/>
      <c r="E32" s="81"/>
      <c r="F32" s="150">
        <v>0.4</v>
      </c>
      <c r="G32" s="150">
        <v>2.5</v>
      </c>
      <c r="H32" s="150">
        <v>-4.2</v>
      </c>
      <c r="I32" s="150">
        <v>0.5</v>
      </c>
      <c r="J32" s="150">
        <v>-2.8</v>
      </c>
      <c r="K32" s="150">
        <v>5.4</v>
      </c>
      <c r="L32" s="150">
        <v>2.2000000000000002</v>
      </c>
      <c r="M32" s="150">
        <v>-4.5999999999999996</v>
      </c>
      <c r="N32" s="150">
        <v>-11.8</v>
      </c>
      <c r="O32" s="150">
        <v>4.9000000000000004</v>
      </c>
      <c r="P32" s="150">
        <v>-0.5</v>
      </c>
      <c r="Q32" s="150">
        <v>-5</v>
      </c>
    </row>
    <row r="33" spans="1:17" ht="15" customHeight="1">
      <c r="A33" s="34"/>
      <c r="B33" s="221" t="s">
        <v>152</v>
      </c>
      <c r="C33" s="401" t="s">
        <v>183</v>
      </c>
      <c r="D33" s="401"/>
      <c r="E33" s="81"/>
      <c r="F33" s="150">
        <v>-1</v>
      </c>
      <c r="G33" s="150">
        <v>0.7</v>
      </c>
      <c r="H33" s="150">
        <v>-4.0999999999999996</v>
      </c>
      <c r="I33" s="150">
        <v>0.6</v>
      </c>
      <c r="J33" s="150">
        <v>-2.9</v>
      </c>
      <c r="K33" s="150">
        <v>6.9</v>
      </c>
      <c r="L33" s="150">
        <v>2.8</v>
      </c>
      <c r="M33" s="150">
        <v>-5.6</v>
      </c>
      <c r="N33" s="150">
        <v>-14.5</v>
      </c>
      <c r="O33" s="150">
        <v>6.7</v>
      </c>
      <c r="P33" s="150">
        <v>-1.6</v>
      </c>
      <c r="Q33" s="150">
        <v>-6.4</v>
      </c>
    </row>
    <row r="34" spans="1:17" ht="15" customHeight="1">
      <c r="A34" s="34"/>
      <c r="B34" s="221" t="s">
        <v>153</v>
      </c>
      <c r="C34" s="401" t="s">
        <v>184</v>
      </c>
      <c r="D34" s="401"/>
      <c r="E34" s="81"/>
      <c r="F34" s="150">
        <v>5.0999999999999996</v>
      </c>
      <c r="G34" s="150">
        <v>7.6</v>
      </c>
      <c r="H34" s="150">
        <v>-4.4000000000000004</v>
      </c>
      <c r="I34" s="150">
        <v>0</v>
      </c>
      <c r="J34" s="150">
        <v>-2.4</v>
      </c>
      <c r="K34" s="150">
        <v>1.1000000000000001</v>
      </c>
      <c r="L34" s="150">
        <v>0.7</v>
      </c>
      <c r="M34" s="150">
        <v>-1.5</v>
      </c>
      <c r="N34" s="150">
        <v>-4.5999999999999996</v>
      </c>
      <c r="O34" s="150">
        <v>0.4</v>
      </c>
      <c r="P34" s="150">
        <v>2.6</v>
      </c>
      <c r="Q34" s="150">
        <v>-0.9</v>
      </c>
    </row>
    <row r="35" spans="1:17" ht="15" customHeight="1">
      <c r="A35" s="80" t="s">
        <v>185</v>
      </c>
      <c r="B35" s="401" t="s">
        <v>186</v>
      </c>
      <c r="C35" s="401"/>
      <c r="D35" s="401"/>
      <c r="E35" s="81"/>
      <c r="F35" s="150">
        <v>8.1</v>
      </c>
      <c r="G35" s="150">
        <v>4.5999999999999996</v>
      </c>
      <c r="H35" s="150">
        <v>4.4000000000000004</v>
      </c>
      <c r="I35" s="150">
        <v>-1.2</v>
      </c>
      <c r="J35" s="150">
        <v>-2.6</v>
      </c>
      <c r="K35" s="150">
        <v>3.1</v>
      </c>
      <c r="L35" s="150">
        <v>-3.3</v>
      </c>
      <c r="M35" s="150">
        <v>-3.1</v>
      </c>
      <c r="N35" s="150">
        <v>-37.200000000000003</v>
      </c>
      <c r="O35" s="150">
        <v>12.6</v>
      </c>
      <c r="P35" s="150">
        <v>17</v>
      </c>
      <c r="Q35" s="150">
        <v>7.4</v>
      </c>
    </row>
    <row r="36" spans="1:17" ht="15" customHeight="1">
      <c r="A36" s="80" t="s">
        <v>187</v>
      </c>
      <c r="B36" s="401" t="s">
        <v>188</v>
      </c>
      <c r="C36" s="401"/>
      <c r="D36" s="401"/>
      <c r="E36" s="81"/>
      <c r="F36" s="150">
        <v>-4.7</v>
      </c>
      <c r="G36" s="150">
        <v>6.4</v>
      </c>
      <c r="H36" s="150">
        <v>0.5</v>
      </c>
      <c r="I36" s="150">
        <v>-6.5</v>
      </c>
      <c r="J36" s="150">
        <v>4.2</v>
      </c>
      <c r="K36" s="150">
        <v>2</v>
      </c>
      <c r="L36" s="150">
        <v>-0.6</v>
      </c>
      <c r="M36" s="150">
        <v>-10.6</v>
      </c>
      <c r="N36" s="150">
        <v>-35.9</v>
      </c>
      <c r="O36" s="150">
        <v>-3.3</v>
      </c>
      <c r="P36" s="150">
        <v>4.5</v>
      </c>
      <c r="Q36" s="150">
        <v>-1.3</v>
      </c>
    </row>
    <row r="37" spans="1:17" ht="15" customHeight="1">
      <c r="A37" s="80" t="s">
        <v>189</v>
      </c>
      <c r="B37" s="401" t="s">
        <v>190</v>
      </c>
      <c r="C37" s="401"/>
      <c r="D37" s="401"/>
      <c r="E37" s="81"/>
      <c r="F37" s="150">
        <v>-1.6</v>
      </c>
      <c r="G37" s="151">
        <v>2.4</v>
      </c>
      <c r="H37" s="150">
        <v>-4.2</v>
      </c>
      <c r="I37" s="150">
        <v>4.8</v>
      </c>
      <c r="J37" s="150">
        <v>2.2000000000000002</v>
      </c>
      <c r="K37" s="150">
        <v>1.5</v>
      </c>
      <c r="L37" s="150">
        <v>3.9</v>
      </c>
      <c r="M37" s="150">
        <v>-0.6</v>
      </c>
      <c r="N37" s="150">
        <v>2.2000000000000002</v>
      </c>
      <c r="O37" s="150">
        <v>5.4</v>
      </c>
      <c r="P37" s="150">
        <v>0.3</v>
      </c>
      <c r="Q37" s="150">
        <v>-0.1</v>
      </c>
    </row>
    <row r="38" spans="1:17" ht="15" customHeight="1">
      <c r="A38" s="34"/>
      <c r="B38" s="221" t="s">
        <v>152</v>
      </c>
      <c r="C38" s="401" t="s">
        <v>191</v>
      </c>
      <c r="D38" s="401"/>
      <c r="E38" s="81"/>
      <c r="F38" s="150">
        <v>-1.2</v>
      </c>
      <c r="G38" s="150">
        <v>3.7</v>
      </c>
      <c r="H38" s="150">
        <v>-4.7</v>
      </c>
      <c r="I38" s="150">
        <v>1.6</v>
      </c>
      <c r="J38" s="150">
        <v>1.6</v>
      </c>
      <c r="K38" s="150">
        <v>2.5</v>
      </c>
      <c r="L38" s="150">
        <v>4.8</v>
      </c>
      <c r="M38" s="150">
        <v>-2.7</v>
      </c>
      <c r="N38" s="150">
        <v>9.1999999999999993</v>
      </c>
      <c r="O38" s="150">
        <v>2</v>
      </c>
      <c r="P38" s="150">
        <v>-2</v>
      </c>
      <c r="Q38" s="150">
        <v>2.2999999999999998</v>
      </c>
    </row>
    <row r="39" spans="1:17" ht="15" customHeight="1">
      <c r="A39" s="34"/>
      <c r="B39" s="221" t="s">
        <v>153</v>
      </c>
      <c r="C39" s="406" t="s">
        <v>243</v>
      </c>
      <c r="D39" s="407"/>
      <c r="E39" s="81"/>
      <c r="F39" s="150">
        <v>-2.1</v>
      </c>
      <c r="G39" s="150">
        <v>0.9</v>
      </c>
      <c r="H39" s="150">
        <v>-3.7</v>
      </c>
      <c r="I39" s="150">
        <v>8.5</v>
      </c>
      <c r="J39" s="150">
        <v>2.9</v>
      </c>
      <c r="K39" s="150">
        <v>0.5</v>
      </c>
      <c r="L39" s="150">
        <v>3</v>
      </c>
      <c r="M39" s="150">
        <v>1.6</v>
      </c>
      <c r="N39" s="150">
        <v>-4.2</v>
      </c>
      <c r="O39" s="150">
        <v>8.9</v>
      </c>
      <c r="P39" s="150">
        <v>2.5</v>
      </c>
      <c r="Q39" s="150">
        <v>-2.1</v>
      </c>
    </row>
    <row r="40" spans="1:17" ht="15" customHeight="1">
      <c r="A40" s="80" t="s">
        <v>193</v>
      </c>
      <c r="B40" s="401" t="s">
        <v>28</v>
      </c>
      <c r="C40" s="401"/>
      <c r="D40" s="401"/>
      <c r="E40" s="81"/>
      <c r="F40" s="150">
        <v>2.6</v>
      </c>
      <c r="G40" s="150">
        <v>5.9</v>
      </c>
      <c r="H40" s="150">
        <v>-0.3</v>
      </c>
      <c r="I40" s="150">
        <v>1.6</v>
      </c>
      <c r="J40" s="150">
        <v>-3</v>
      </c>
      <c r="K40" s="150">
        <v>1.4</v>
      </c>
      <c r="L40" s="150">
        <v>-1.1000000000000001</v>
      </c>
      <c r="M40" s="150">
        <v>2.7</v>
      </c>
      <c r="N40" s="150">
        <v>8.9</v>
      </c>
      <c r="O40" s="150">
        <v>5.3</v>
      </c>
      <c r="P40" s="150">
        <v>9.5</v>
      </c>
      <c r="Q40" s="150">
        <v>0.7</v>
      </c>
    </row>
    <row r="41" spans="1:17" ht="15" customHeight="1">
      <c r="A41" s="80" t="s">
        <v>194</v>
      </c>
      <c r="B41" s="401" t="s">
        <v>29</v>
      </c>
      <c r="C41" s="401"/>
      <c r="D41" s="401"/>
      <c r="E41" s="81"/>
      <c r="F41" s="150">
        <v>3.3</v>
      </c>
      <c r="G41" s="150">
        <v>4.3</v>
      </c>
      <c r="H41" s="150">
        <v>1.8</v>
      </c>
      <c r="I41" s="150">
        <v>2.2000000000000002</v>
      </c>
      <c r="J41" s="150">
        <v>1.4</v>
      </c>
      <c r="K41" s="150">
        <v>0.6</v>
      </c>
      <c r="L41" s="150">
        <v>0.3</v>
      </c>
      <c r="M41" s="150">
        <v>2.4</v>
      </c>
      <c r="N41" s="150">
        <v>1.3</v>
      </c>
      <c r="O41" s="150">
        <v>-0.1</v>
      </c>
      <c r="P41" s="150">
        <v>1</v>
      </c>
      <c r="Q41" s="150">
        <v>4.5</v>
      </c>
    </row>
    <row r="42" spans="1:17" ht="15" customHeight="1">
      <c r="A42" s="34"/>
      <c r="B42" s="221" t="s">
        <v>152</v>
      </c>
      <c r="C42" s="401" t="s">
        <v>195</v>
      </c>
      <c r="D42" s="401"/>
      <c r="E42" s="81"/>
      <c r="F42" s="150">
        <v>2.7</v>
      </c>
      <c r="G42" s="150">
        <v>3.3</v>
      </c>
      <c r="H42" s="150">
        <v>0.9</v>
      </c>
      <c r="I42" s="150">
        <v>0</v>
      </c>
      <c r="J42" s="150">
        <v>0.2</v>
      </c>
      <c r="K42" s="150">
        <v>0.9</v>
      </c>
      <c r="L42" s="150">
        <v>0.6</v>
      </c>
      <c r="M42" s="150">
        <v>2.8</v>
      </c>
      <c r="N42" s="150">
        <v>1.9</v>
      </c>
      <c r="O42" s="150">
        <v>1.7</v>
      </c>
      <c r="P42" s="150">
        <v>1.6</v>
      </c>
      <c r="Q42" s="150">
        <v>4.9000000000000004</v>
      </c>
    </row>
    <row r="43" spans="1:17" ht="15" customHeight="1">
      <c r="A43" s="34"/>
      <c r="B43" s="221" t="s">
        <v>153</v>
      </c>
      <c r="C43" s="401" t="s">
        <v>196</v>
      </c>
      <c r="D43" s="401"/>
      <c r="E43" s="81"/>
      <c r="F43" s="150">
        <v>5.8</v>
      </c>
      <c r="G43" s="150">
        <v>8.1999999999999993</v>
      </c>
      <c r="H43" s="150">
        <v>5.0999999999999996</v>
      </c>
      <c r="I43" s="150">
        <v>9.8000000000000007</v>
      </c>
      <c r="J43" s="150">
        <v>5.3</v>
      </c>
      <c r="K43" s="150">
        <v>-0.4</v>
      </c>
      <c r="L43" s="150">
        <v>-0.6</v>
      </c>
      <c r="M43" s="150">
        <v>1</v>
      </c>
      <c r="N43" s="150">
        <v>-0.5</v>
      </c>
      <c r="O43" s="150">
        <v>-5.2</v>
      </c>
      <c r="P43" s="150">
        <v>-0.9</v>
      </c>
      <c r="Q43" s="150">
        <v>3.2</v>
      </c>
    </row>
    <row r="44" spans="1:17" ht="15" customHeight="1">
      <c r="A44" s="80" t="s">
        <v>197</v>
      </c>
      <c r="B44" s="401" t="s">
        <v>253</v>
      </c>
      <c r="C44" s="401"/>
      <c r="D44" s="401"/>
      <c r="E44" s="81"/>
      <c r="F44" s="150">
        <v>-1.2</v>
      </c>
      <c r="G44" s="150">
        <v>5.0999999999999996</v>
      </c>
      <c r="H44" s="150">
        <v>-3.2</v>
      </c>
      <c r="I44" s="150">
        <v>6</v>
      </c>
      <c r="J44" s="150">
        <v>3.5</v>
      </c>
      <c r="K44" s="150">
        <v>-1.1000000000000001</v>
      </c>
      <c r="L44" s="150">
        <v>-0.3</v>
      </c>
      <c r="M44" s="150">
        <v>1.7</v>
      </c>
      <c r="N44" s="150">
        <v>-0.5</v>
      </c>
      <c r="O44" s="150">
        <v>0.7</v>
      </c>
      <c r="P44" s="150">
        <v>4.5</v>
      </c>
      <c r="Q44" s="150" t="s">
        <v>417</v>
      </c>
    </row>
    <row r="45" spans="1:17" ht="15" customHeight="1">
      <c r="A45" s="80" t="s">
        <v>198</v>
      </c>
      <c r="B45" s="401" t="s">
        <v>199</v>
      </c>
      <c r="C45" s="401"/>
      <c r="D45" s="401"/>
      <c r="E45" s="81"/>
      <c r="F45" s="150">
        <v>-3</v>
      </c>
      <c r="G45" s="150">
        <v>2.1</v>
      </c>
      <c r="H45" s="150">
        <v>0.3</v>
      </c>
      <c r="I45" s="150">
        <v>0.9</v>
      </c>
      <c r="J45" s="150">
        <v>0.9</v>
      </c>
      <c r="K45" s="150">
        <v>1.5</v>
      </c>
      <c r="L45" s="150">
        <v>1.1000000000000001</v>
      </c>
      <c r="M45" s="150">
        <v>-1.5</v>
      </c>
      <c r="N45" s="150">
        <v>1</v>
      </c>
      <c r="O45" s="150">
        <v>-1.7</v>
      </c>
      <c r="P45" s="150">
        <v>1.4</v>
      </c>
      <c r="Q45" s="150">
        <v>-2.5</v>
      </c>
    </row>
    <row r="46" spans="1:17" ht="15" customHeight="1">
      <c r="A46" s="80" t="s">
        <v>200</v>
      </c>
      <c r="B46" s="401" t="s">
        <v>201</v>
      </c>
      <c r="C46" s="401"/>
      <c r="D46" s="401"/>
      <c r="E46" s="81"/>
      <c r="F46" s="150">
        <v>-0.8</v>
      </c>
      <c r="G46" s="150">
        <v>1.5</v>
      </c>
      <c r="H46" s="150">
        <v>0.1</v>
      </c>
      <c r="I46" s="150">
        <v>-5.7</v>
      </c>
      <c r="J46" s="150">
        <v>-2.2000000000000002</v>
      </c>
      <c r="K46" s="150">
        <v>1.8</v>
      </c>
      <c r="L46" s="150" t="s">
        <v>417</v>
      </c>
      <c r="M46" s="150">
        <v>1.3</v>
      </c>
      <c r="N46" s="150">
        <v>0.1</v>
      </c>
      <c r="O46" s="150">
        <v>-1</v>
      </c>
      <c r="P46" s="150">
        <v>1.6</v>
      </c>
      <c r="Q46" s="150">
        <v>-1.5</v>
      </c>
    </row>
    <row r="47" spans="1:17" ht="15" customHeight="1">
      <c r="A47" s="80" t="s">
        <v>202</v>
      </c>
      <c r="B47" s="401" t="s">
        <v>203</v>
      </c>
      <c r="C47" s="401"/>
      <c r="D47" s="401"/>
      <c r="E47" s="81"/>
      <c r="F47" s="150">
        <v>4.4000000000000004</v>
      </c>
      <c r="G47" s="150">
        <v>3.8</v>
      </c>
      <c r="H47" s="150">
        <v>1.2</v>
      </c>
      <c r="I47" s="150">
        <v>7.9</v>
      </c>
      <c r="J47" s="150">
        <v>2.5</v>
      </c>
      <c r="K47" s="150">
        <v>-0.5</v>
      </c>
      <c r="L47" s="150">
        <v>2.4</v>
      </c>
      <c r="M47" s="150">
        <v>3</v>
      </c>
      <c r="N47" s="150">
        <v>0.5</v>
      </c>
      <c r="O47" s="150">
        <v>5.7</v>
      </c>
      <c r="P47" s="150">
        <v>5.3</v>
      </c>
      <c r="Q47" s="150">
        <v>1.3</v>
      </c>
    </row>
    <row r="48" spans="1:17" ht="15" customHeight="1">
      <c r="A48" s="82" t="s">
        <v>204</v>
      </c>
      <c r="B48" s="400" t="s">
        <v>205</v>
      </c>
      <c r="C48" s="400"/>
      <c r="D48" s="400"/>
      <c r="E48" s="83"/>
      <c r="F48" s="154">
        <v>-2.2999999999999998</v>
      </c>
      <c r="G48" s="154">
        <v>-2.1</v>
      </c>
      <c r="H48" s="154">
        <v>-3.2</v>
      </c>
      <c r="I48" s="154">
        <v>-2.5</v>
      </c>
      <c r="J48" s="154">
        <v>-2.8</v>
      </c>
      <c r="K48" s="154">
        <v>2.8</v>
      </c>
      <c r="L48" s="154">
        <v>0.6</v>
      </c>
      <c r="M48" s="154" t="s">
        <v>417</v>
      </c>
      <c r="N48" s="154">
        <v>-11.1</v>
      </c>
      <c r="O48" s="154">
        <v>5.2</v>
      </c>
      <c r="P48" s="154">
        <v>-1.3</v>
      </c>
      <c r="Q48" s="154">
        <v>-1.4</v>
      </c>
    </row>
    <row r="49" spans="1:22" s="86" customFormat="1" ht="15" customHeight="1">
      <c r="A49" s="84" t="s">
        <v>206</v>
      </c>
      <c r="B49" s="402" t="s">
        <v>207</v>
      </c>
      <c r="C49" s="403"/>
      <c r="D49" s="403"/>
      <c r="E49" s="85"/>
      <c r="F49" s="156">
        <v>-0.7</v>
      </c>
      <c r="G49" s="156">
        <v>4.4000000000000004</v>
      </c>
      <c r="H49" s="156">
        <v>-1.3</v>
      </c>
      <c r="I49" s="156">
        <v>2.2000000000000002</v>
      </c>
      <c r="J49" s="156">
        <v>-1.4</v>
      </c>
      <c r="K49" s="156">
        <v>2.1</v>
      </c>
      <c r="L49" s="156">
        <v>0.9</v>
      </c>
      <c r="M49" s="156">
        <v>-1</v>
      </c>
      <c r="N49" s="156">
        <v>-6.9</v>
      </c>
      <c r="O49" s="156">
        <v>3.3</v>
      </c>
      <c r="P49" s="156">
        <v>2.4</v>
      </c>
      <c r="Q49" s="156">
        <v>0.8</v>
      </c>
    </row>
    <row r="50" spans="1:22" ht="15" customHeight="1">
      <c r="A50" s="87" t="s">
        <v>208</v>
      </c>
      <c r="B50" s="404" t="s">
        <v>209</v>
      </c>
      <c r="C50" s="401"/>
      <c r="D50" s="401"/>
      <c r="E50" s="81"/>
      <c r="F50" s="157">
        <v>17.600000000000001</v>
      </c>
      <c r="G50" s="157">
        <v>12.2</v>
      </c>
      <c r="H50" s="157">
        <v>20.9</v>
      </c>
      <c r="I50" s="157">
        <v>9.6999999999999993</v>
      </c>
      <c r="J50" s="157">
        <v>2.2999999999999998</v>
      </c>
      <c r="K50" s="157">
        <v>2.1</v>
      </c>
      <c r="L50" s="157">
        <v>-0.3</v>
      </c>
      <c r="M50" s="157">
        <v>2</v>
      </c>
      <c r="N50" s="157">
        <v>2</v>
      </c>
      <c r="O50" s="157">
        <v>1.3</v>
      </c>
      <c r="P50" s="157">
        <v>-4.7</v>
      </c>
      <c r="Q50" s="157">
        <v>-0.8</v>
      </c>
    </row>
    <row r="51" spans="1:22" ht="15" customHeight="1">
      <c r="A51" s="82" t="s">
        <v>210</v>
      </c>
      <c r="B51" s="408" t="s">
        <v>212</v>
      </c>
      <c r="C51" s="400"/>
      <c r="D51" s="400"/>
      <c r="E51" s="83"/>
      <c r="F51" s="159">
        <v>-4.8</v>
      </c>
      <c r="G51" s="159">
        <v>14.8</v>
      </c>
      <c r="H51" s="159">
        <v>-9.6999999999999993</v>
      </c>
      <c r="I51" s="159">
        <v>9.1999999999999993</v>
      </c>
      <c r="J51" s="159">
        <v>-11.5</v>
      </c>
      <c r="K51" s="159">
        <v>11.6</v>
      </c>
      <c r="L51" s="159">
        <v>1.7</v>
      </c>
      <c r="M51" s="159">
        <v>5.0999999999999996</v>
      </c>
      <c r="N51" s="159">
        <v>-24.2</v>
      </c>
      <c r="O51" s="159">
        <v>10.3</v>
      </c>
      <c r="P51" s="159">
        <v>19.2</v>
      </c>
      <c r="Q51" s="159">
        <v>-5.8</v>
      </c>
    </row>
    <row r="52" spans="1:22" s="86" customFormat="1" ht="15" customHeight="1">
      <c r="A52" s="201" t="s">
        <v>211</v>
      </c>
      <c r="B52" s="409" t="s">
        <v>213</v>
      </c>
      <c r="C52" s="410"/>
      <c r="D52" s="410"/>
      <c r="E52" s="85"/>
      <c r="F52" s="156">
        <v>-0.5</v>
      </c>
      <c r="G52" s="156">
        <v>4.5</v>
      </c>
      <c r="H52" s="156">
        <v>-1</v>
      </c>
      <c r="I52" s="156">
        <v>2.2999999999999998</v>
      </c>
      <c r="J52" s="156">
        <v>-1.3</v>
      </c>
      <c r="K52" s="156">
        <v>2</v>
      </c>
      <c r="L52" s="156">
        <v>0.8</v>
      </c>
      <c r="M52" s="156">
        <v>-1</v>
      </c>
      <c r="N52" s="156">
        <v>-6.5</v>
      </c>
      <c r="O52" s="156">
        <v>3.2</v>
      </c>
      <c r="P52" s="156">
        <v>2.1</v>
      </c>
      <c r="Q52" s="156">
        <v>0.8</v>
      </c>
    </row>
    <row r="53" spans="1:22" s="207" customFormat="1" ht="3" customHeight="1">
      <c r="A53" s="88"/>
      <c r="B53" s="225"/>
      <c r="C53" s="226"/>
      <c r="D53" s="226"/>
      <c r="E53" s="205"/>
      <c r="F53" s="273"/>
      <c r="G53" s="238"/>
      <c r="H53" s="238"/>
      <c r="I53" s="239"/>
      <c r="J53" s="239"/>
      <c r="K53" s="239"/>
      <c r="L53" s="239"/>
      <c r="M53" s="239"/>
      <c r="N53" s="239"/>
      <c r="O53" s="239"/>
      <c r="P53" s="239"/>
      <c r="Q53" s="239"/>
      <c r="R53" s="206"/>
      <c r="S53" s="206"/>
      <c r="T53" s="206"/>
      <c r="U53" s="206"/>
      <c r="V53" s="143"/>
    </row>
    <row r="54" spans="1:22" ht="15" customHeight="1">
      <c r="A54" s="405" t="s">
        <v>303</v>
      </c>
      <c r="B54" s="405"/>
      <c r="C54" s="405"/>
      <c r="D54" s="222" t="s">
        <v>304</v>
      </c>
      <c r="E54" s="77"/>
      <c r="F54" s="153">
        <v>-15.6</v>
      </c>
      <c r="G54" s="154">
        <v>-12.5</v>
      </c>
      <c r="H54" s="154">
        <v>-22.6</v>
      </c>
      <c r="I54" s="154">
        <v>-10.9</v>
      </c>
      <c r="J54" s="154">
        <v>-12.7</v>
      </c>
      <c r="K54" s="154">
        <v>12.8</v>
      </c>
      <c r="L54" s="154">
        <v>-6.8</v>
      </c>
      <c r="M54" s="154">
        <v>8.1</v>
      </c>
      <c r="N54" s="154">
        <v>-15</v>
      </c>
      <c r="O54" s="154">
        <v>6.8</v>
      </c>
      <c r="P54" s="154">
        <v>26.8</v>
      </c>
      <c r="Q54" s="154">
        <v>5.2</v>
      </c>
    </row>
    <row r="55" spans="1:22" ht="15" customHeight="1">
      <c r="A55" s="80"/>
      <c r="B55" s="223"/>
      <c r="C55" s="222"/>
      <c r="D55" s="222" t="s">
        <v>305</v>
      </c>
      <c r="E55" s="77"/>
      <c r="F55" s="153">
        <v>-8.9</v>
      </c>
      <c r="G55" s="154">
        <v>13.5</v>
      </c>
      <c r="H55" s="154">
        <v>-1.2</v>
      </c>
      <c r="I55" s="154">
        <v>4.7</v>
      </c>
      <c r="J55" s="154">
        <v>-7.1</v>
      </c>
      <c r="K55" s="154">
        <v>1.6</v>
      </c>
      <c r="L55" s="154">
        <v>1.1000000000000001</v>
      </c>
      <c r="M55" s="154">
        <v>-1</v>
      </c>
      <c r="N55" s="154">
        <v>-5.8</v>
      </c>
      <c r="O55" s="154">
        <v>3.8</v>
      </c>
      <c r="P55" s="154">
        <v>-2.2000000000000002</v>
      </c>
      <c r="Q55" s="154">
        <v>4</v>
      </c>
    </row>
    <row r="56" spans="1:22" ht="15" customHeight="1">
      <c r="A56" s="80"/>
      <c r="B56" s="223"/>
      <c r="C56" s="222"/>
      <c r="D56" s="222" t="s">
        <v>306</v>
      </c>
      <c r="E56" s="77"/>
      <c r="F56" s="153">
        <v>0.7</v>
      </c>
      <c r="G56" s="154">
        <v>3.1</v>
      </c>
      <c r="H56" s="154">
        <v>-1.3</v>
      </c>
      <c r="I56" s="154">
        <v>1.8</v>
      </c>
      <c r="J56" s="154">
        <v>-0.4</v>
      </c>
      <c r="K56" s="154">
        <v>2.1</v>
      </c>
      <c r="L56" s="154">
        <v>0.8</v>
      </c>
      <c r="M56" s="154">
        <v>-1</v>
      </c>
      <c r="N56" s="154">
        <v>-7</v>
      </c>
      <c r="O56" s="154">
        <v>3.2</v>
      </c>
      <c r="P56" s="154">
        <v>3.1</v>
      </c>
      <c r="Q56" s="154">
        <v>0.3</v>
      </c>
    </row>
    <row r="57" spans="1:22" ht="3.75" customHeight="1">
      <c r="A57" s="400"/>
      <c r="B57" s="400"/>
      <c r="C57" s="400"/>
      <c r="D57" s="400"/>
      <c r="E57" s="136"/>
      <c r="F57" s="90"/>
      <c r="G57" s="38"/>
      <c r="H57" s="38"/>
      <c r="I57" s="38"/>
      <c r="J57" s="38"/>
      <c r="K57" s="38"/>
      <c r="L57" s="38"/>
      <c r="M57" s="38"/>
      <c r="N57" s="38"/>
      <c r="O57" s="38"/>
      <c r="P57" s="38"/>
      <c r="Q57" s="38"/>
    </row>
    <row r="60" spans="1:22" ht="12.75" customHeight="1"/>
  </sheetData>
  <mergeCells count="49">
    <mergeCell ref="C17:D17"/>
    <mergeCell ref="A4:D5"/>
    <mergeCell ref="B7:D7"/>
    <mergeCell ref="C8:D8"/>
    <mergeCell ref="C9:D9"/>
    <mergeCell ref="C10:D10"/>
    <mergeCell ref="B11:D11"/>
    <mergeCell ref="B12:D12"/>
    <mergeCell ref="C13:D13"/>
    <mergeCell ref="C14:D14"/>
    <mergeCell ref="C15:D15"/>
    <mergeCell ref="C16:D16"/>
    <mergeCell ref="C29:D29"/>
    <mergeCell ref="C18:D18"/>
    <mergeCell ref="C19:D19"/>
    <mergeCell ref="C20:D20"/>
    <mergeCell ref="C21:D21"/>
    <mergeCell ref="C22:D22"/>
    <mergeCell ref="C23:D23"/>
    <mergeCell ref="C24:D24"/>
    <mergeCell ref="C25:D25"/>
    <mergeCell ref="C26:D26"/>
    <mergeCell ref="C27:D27"/>
    <mergeCell ref="B28:D28"/>
    <mergeCell ref="B41:D41"/>
    <mergeCell ref="C30:D30"/>
    <mergeCell ref="B31:D31"/>
    <mergeCell ref="B32:D32"/>
    <mergeCell ref="C33:D33"/>
    <mergeCell ref="C34:D34"/>
    <mergeCell ref="B35:D35"/>
    <mergeCell ref="B36:D36"/>
    <mergeCell ref="B37:D37"/>
    <mergeCell ref="C38:D38"/>
    <mergeCell ref="C39:D39"/>
    <mergeCell ref="B40:D40"/>
    <mergeCell ref="A57:D57"/>
    <mergeCell ref="C42:D42"/>
    <mergeCell ref="C43:D43"/>
    <mergeCell ref="B44:D44"/>
    <mergeCell ref="B45:D45"/>
    <mergeCell ref="B46:D46"/>
    <mergeCell ref="B47:D47"/>
    <mergeCell ref="B48:D48"/>
    <mergeCell ref="B49:D49"/>
    <mergeCell ref="B50:D50"/>
    <mergeCell ref="B51:D51"/>
    <mergeCell ref="B52:D52"/>
    <mergeCell ref="A54:C54"/>
  </mergeCells>
  <phoneticPr fontId="3"/>
  <printOptions horizontalCentered="1" gridLinesSet="0"/>
  <pageMargins left="0.59055118110236227" right="0.59055118110236227" top="0.59055118110236227" bottom="0.39370078740157483" header="0.51181102362204722" footer="0.11811023622047245"/>
  <pageSetup paperSize="9" scale="85" firstPageNumber="16" pageOrder="overThenDown" orientation="portrait" useFirstPageNumber="1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rgb="FF92D050"/>
  </sheetPr>
  <dimension ref="A1:W57"/>
  <sheetViews>
    <sheetView showGridLines="0" view="pageBreakPreview" zoomScaleNormal="125" zoomScaleSheetLayoutView="100" workbookViewId="0">
      <selection activeCell="Q56" sqref="Q56"/>
    </sheetView>
  </sheetViews>
  <sheetFormatPr defaultColWidth="8.875" defaultRowHeight="10.5"/>
  <cols>
    <col min="1" max="1" width="2.5" style="30" customWidth="1"/>
    <col min="2" max="2" width="1.625" style="30" customWidth="1"/>
    <col min="3" max="3" width="1.875" style="30" customWidth="1"/>
    <col min="4" max="4" width="22.125" style="30" customWidth="1"/>
    <col min="5" max="5" width="0.625" style="30" customWidth="1"/>
    <col min="6" max="17" width="6.125" style="74" customWidth="1"/>
    <col min="18" max="18" width="6.125" style="1" customWidth="1"/>
    <col min="19" max="16384" width="8.875" style="74"/>
  </cols>
  <sheetData>
    <row r="1" spans="1:18" ht="19.5" customHeight="1">
      <c r="A1" s="47" t="s">
        <v>9</v>
      </c>
      <c r="B1" s="73"/>
    </row>
    <row r="2" spans="1:18" ht="12" customHeight="1">
      <c r="A2" s="111" t="s">
        <v>450</v>
      </c>
      <c r="B2" s="76"/>
      <c r="C2" s="77"/>
      <c r="D2" s="77"/>
      <c r="E2" s="77"/>
      <c r="F2" s="1"/>
      <c r="G2" s="1"/>
      <c r="H2" s="1"/>
      <c r="I2" s="1"/>
      <c r="J2" s="37"/>
      <c r="K2" s="37"/>
      <c r="L2" s="37"/>
      <c r="M2" s="37"/>
      <c r="N2" s="37"/>
      <c r="O2" s="293"/>
      <c r="P2" s="293"/>
      <c r="Q2" s="293"/>
    </row>
    <row r="3" spans="1:18" s="1" customFormat="1" ht="12" customHeight="1">
      <c r="A3" s="77"/>
      <c r="B3" s="77" t="s">
        <v>114</v>
      </c>
      <c r="C3" s="77"/>
      <c r="D3" s="77"/>
      <c r="E3" s="77"/>
      <c r="J3" s="37"/>
      <c r="K3" s="37"/>
      <c r="L3" s="37"/>
      <c r="M3" s="37"/>
      <c r="N3" s="293"/>
      <c r="O3" s="293"/>
      <c r="Q3" s="293"/>
      <c r="R3" s="293" t="s">
        <v>399</v>
      </c>
    </row>
    <row r="4" spans="1:18" s="1" customFormat="1" ht="9.75" customHeight="1">
      <c r="A4" s="396" t="s">
        <v>150</v>
      </c>
      <c r="B4" s="396"/>
      <c r="C4" s="396"/>
      <c r="D4" s="396"/>
      <c r="E4" s="188"/>
      <c r="F4" s="184" t="s">
        <v>111</v>
      </c>
      <c r="G4" s="185"/>
      <c r="H4" s="185"/>
      <c r="I4" s="185"/>
      <c r="J4" s="185"/>
      <c r="K4" s="185"/>
      <c r="L4" s="186"/>
      <c r="M4" s="186"/>
      <c r="N4" s="261" t="s">
        <v>349</v>
      </c>
      <c r="O4" s="261"/>
      <c r="P4" s="261"/>
      <c r="Q4" s="261"/>
      <c r="R4" s="261"/>
    </row>
    <row r="5" spans="1:18" ht="10.5" customHeight="1">
      <c r="A5" s="398"/>
      <c r="B5" s="398"/>
      <c r="C5" s="398"/>
      <c r="D5" s="398"/>
      <c r="E5" s="72"/>
      <c r="F5" s="78" t="s">
        <v>133</v>
      </c>
      <c r="G5" s="78" t="s">
        <v>134</v>
      </c>
      <c r="H5" s="78" t="s">
        <v>136</v>
      </c>
      <c r="I5" s="78" t="s">
        <v>138</v>
      </c>
      <c r="J5" s="79" t="s">
        <v>141</v>
      </c>
      <c r="K5" s="79" t="s">
        <v>299</v>
      </c>
      <c r="L5" s="79" t="s">
        <v>309</v>
      </c>
      <c r="M5" s="79" t="s">
        <v>332</v>
      </c>
      <c r="N5" s="79" t="s">
        <v>348</v>
      </c>
      <c r="O5" s="297" t="s">
        <v>397</v>
      </c>
      <c r="P5" s="297" t="s">
        <v>411</v>
      </c>
      <c r="Q5" s="297" t="s">
        <v>434</v>
      </c>
      <c r="R5" s="297" t="s">
        <v>440</v>
      </c>
    </row>
    <row r="6" spans="1:18" ht="3" customHeight="1">
      <c r="A6" s="216"/>
      <c r="B6" s="216"/>
      <c r="C6" s="216"/>
      <c r="D6" s="216"/>
      <c r="E6" s="217"/>
      <c r="F6" s="68"/>
      <c r="G6" s="1"/>
      <c r="H6" s="1"/>
      <c r="I6" s="1"/>
      <c r="J6" s="1"/>
      <c r="K6" s="1"/>
      <c r="L6" s="1"/>
      <c r="M6" s="1"/>
      <c r="N6" s="1"/>
      <c r="O6" s="1"/>
      <c r="P6" s="1"/>
      <c r="Q6" s="1"/>
    </row>
    <row r="7" spans="1:18" ht="15" customHeight="1">
      <c r="A7" s="80" t="s">
        <v>151</v>
      </c>
      <c r="B7" s="401" t="s">
        <v>11</v>
      </c>
      <c r="C7" s="401"/>
      <c r="D7" s="401"/>
      <c r="E7" s="81"/>
      <c r="F7" s="150">
        <v>86.3</v>
      </c>
      <c r="G7" s="150">
        <v>94.1</v>
      </c>
      <c r="H7" s="150">
        <v>89.7</v>
      </c>
      <c r="I7" s="150">
        <v>88.2</v>
      </c>
      <c r="J7" s="150">
        <v>101.9</v>
      </c>
      <c r="K7" s="150">
        <v>120.7</v>
      </c>
      <c r="L7" s="150">
        <v>118.8</v>
      </c>
      <c r="M7" s="150">
        <v>118</v>
      </c>
      <c r="N7" s="150">
        <v>112.5</v>
      </c>
      <c r="O7" s="150">
        <v>114.8</v>
      </c>
      <c r="P7" s="150">
        <v>103.2</v>
      </c>
      <c r="Q7" s="150">
        <v>101.6</v>
      </c>
      <c r="R7" s="150">
        <v>101.2</v>
      </c>
    </row>
    <row r="8" spans="1:18" ht="15" customHeight="1">
      <c r="A8" s="34"/>
      <c r="B8" s="221" t="s">
        <v>152</v>
      </c>
      <c r="C8" s="401" t="s">
        <v>12</v>
      </c>
      <c r="D8" s="401"/>
      <c r="E8" s="81"/>
      <c r="F8" s="150">
        <v>86.2</v>
      </c>
      <c r="G8" s="150">
        <v>94</v>
      </c>
      <c r="H8" s="150">
        <v>89.5</v>
      </c>
      <c r="I8" s="150">
        <v>88</v>
      </c>
      <c r="J8" s="150">
        <v>101.9</v>
      </c>
      <c r="K8" s="150">
        <v>120.9</v>
      </c>
      <c r="L8" s="150">
        <v>118.9</v>
      </c>
      <c r="M8" s="150">
        <v>118.1</v>
      </c>
      <c r="N8" s="150">
        <v>112.5</v>
      </c>
      <c r="O8" s="150">
        <v>114.8</v>
      </c>
      <c r="P8" s="150">
        <v>103</v>
      </c>
      <c r="Q8" s="150">
        <v>101.5</v>
      </c>
      <c r="R8" s="150">
        <v>101.1</v>
      </c>
    </row>
    <row r="9" spans="1:18" ht="15" customHeight="1">
      <c r="A9" s="34"/>
      <c r="B9" s="221" t="s">
        <v>153</v>
      </c>
      <c r="C9" s="401" t="s">
        <v>13</v>
      </c>
      <c r="D9" s="401"/>
      <c r="E9" s="81"/>
      <c r="F9" s="150">
        <v>95.3</v>
      </c>
      <c r="G9" s="150">
        <v>93.7</v>
      </c>
      <c r="H9" s="150">
        <v>109.7</v>
      </c>
      <c r="I9" s="150">
        <v>100.9</v>
      </c>
      <c r="J9" s="150">
        <v>97.9</v>
      </c>
      <c r="K9" s="150">
        <v>107.7</v>
      </c>
      <c r="L9" s="150">
        <v>113.4</v>
      </c>
      <c r="M9" s="150">
        <v>116.6</v>
      </c>
      <c r="N9" s="150">
        <v>112.1</v>
      </c>
      <c r="O9" s="150">
        <v>113.7</v>
      </c>
      <c r="P9" s="150">
        <v>140.69999999999999</v>
      </c>
      <c r="Q9" s="150">
        <v>120.6</v>
      </c>
      <c r="R9" s="150">
        <v>116.4</v>
      </c>
    </row>
    <row r="10" spans="1:18" ht="15" customHeight="1">
      <c r="A10" s="34"/>
      <c r="B10" s="221" t="s">
        <v>17</v>
      </c>
      <c r="C10" s="401" t="s">
        <v>14</v>
      </c>
      <c r="D10" s="401"/>
      <c r="E10" s="81"/>
      <c r="F10" s="150" t="s">
        <v>389</v>
      </c>
      <c r="G10" s="150" t="s">
        <v>389</v>
      </c>
      <c r="H10" s="150" t="s">
        <v>389</v>
      </c>
      <c r="I10" s="150" t="s">
        <v>389</v>
      </c>
      <c r="J10" s="150" t="s">
        <v>389</v>
      </c>
      <c r="K10" s="150" t="s">
        <v>389</v>
      </c>
      <c r="L10" s="150" t="s">
        <v>389</v>
      </c>
      <c r="M10" s="150" t="s">
        <v>389</v>
      </c>
      <c r="N10" s="150" t="s">
        <v>389</v>
      </c>
      <c r="O10" s="150" t="s">
        <v>389</v>
      </c>
      <c r="P10" s="150" t="s">
        <v>389</v>
      </c>
      <c r="Q10" s="150" t="s">
        <v>389</v>
      </c>
      <c r="R10" s="150" t="s">
        <v>389</v>
      </c>
    </row>
    <row r="11" spans="1:18" ht="15" customHeight="1">
      <c r="A11" s="80" t="s">
        <v>154</v>
      </c>
      <c r="B11" s="401" t="s">
        <v>16</v>
      </c>
      <c r="C11" s="401"/>
      <c r="D11" s="401"/>
      <c r="E11" s="81"/>
      <c r="F11" s="150" t="s">
        <v>389</v>
      </c>
      <c r="G11" s="150" t="s">
        <v>389</v>
      </c>
      <c r="H11" s="150" t="s">
        <v>389</v>
      </c>
      <c r="I11" s="152" t="s">
        <v>389</v>
      </c>
      <c r="J11" s="152" t="s">
        <v>389</v>
      </c>
      <c r="K11" s="152" t="s">
        <v>389</v>
      </c>
      <c r="L11" s="152" t="s">
        <v>389</v>
      </c>
      <c r="M11" s="152" t="s">
        <v>389</v>
      </c>
      <c r="N11" s="152" t="s">
        <v>389</v>
      </c>
      <c r="O11" s="152" t="s">
        <v>389</v>
      </c>
      <c r="P11" s="152" t="s">
        <v>389</v>
      </c>
      <c r="Q11" s="152" t="s">
        <v>389</v>
      </c>
      <c r="R11" s="152" t="s">
        <v>389</v>
      </c>
    </row>
    <row r="12" spans="1:18" ht="15" customHeight="1">
      <c r="A12" s="80" t="s">
        <v>155</v>
      </c>
      <c r="B12" s="401" t="s">
        <v>18</v>
      </c>
      <c r="C12" s="401"/>
      <c r="D12" s="401"/>
      <c r="E12" s="81"/>
      <c r="F12" s="150">
        <v>93.2</v>
      </c>
      <c r="G12" s="150">
        <v>94.4</v>
      </c>
      <c r="H12" s="150">
        <v>95.1</v>
      </c>
      <c r="I12" s="150">
        <v>96.5</v>
      </c>
      <c r="J12" s="150">
        <v>100.7</v>
      </c>
      <c r="K12" s="150">
        <v>99.8</v>
      </c>
      <c r="L12" s="150">
        <v>98</v>
      </c>
      <c r="M12" s="150">
        <v>97.4</v>
      </c>
      <c r="N12" s="150">
        <v>97.5</v>
      </c>
      <c r="O12" s="150">
        <v>99.3</v>
      </c>
      <c r="P12" s="150">
        <v>96.3</v>
      </c>
      <c r="Q12" s="150">
        <v>98.8</v>
      </c>
      <c r="R12" s="150">
        <v>105.7</v>
      </c>
    </row>
    <row r="13" spans="1:18" ht="15" customHeight="1">
      <c r="A13" s="34"/>
      <c r="B13" s="221" t="s">
        <v>152</v>
      </c>
      <c r="C13" s="401" t="s">
        <v>19</v>
      </c>
      <c r="D13" s="401"/>
      <c r="E13" s="81"/>
      <c r="F13" s="150">
        <v>97.6</v>
      </c>
      <c r="G13" s="150">
        <v>96.5</v>
      </c>
      <c r="H13" s="150">
        <v>95.5</v>
      </c>
      <c r="I13" s="150">
        <v>97.3</v>
      </c>
      <c r="J13" s="150">
        <v>101.3</v>
      </c>
      <c r="K13" s="150">
        <v>101.5</v>
      </c>
      <c r="L13" s="150">
        <v>99.1</v>
      </c>
      <c r="M13" s="150">
        <v>98.7</v>
      </c>
      <c r="N13" s="150">
        <v>100.3</v>
      </c>
      <c r="O13" s="150">
        <v>103</v>
      </c>
      <c r="P13" s="150">
        <v>97.9</v>
      </c>
      <c r="Q13" s="150">
        <v>97.1</v>
      </c>
      <c r="R13" s="150">
        <v>105.8</v>
      </c>
    </row>
    <row r="14" spans="1:18" ht="15" customHeight="1">
      <c r="A14" s="34"/>
      <c r="B14" s="221" t="s">
        <v>153</v>
      </c>
      <c r="C14" s="401" t="s">
        <v>249</v>
      </c>
      <c r="D14" s="401"/>
      <c r="E14" s="81"/>
      <c r="F14" s="150">
        <v>93</v>
      </c>
      <c r="G14" s="150">
        <v>94</v>
      </c>
      <c r="H14" s="150">
        <v>92.9</v>
      </c>
      <c r="I14" s="150">
        <v>95.9</v>
      </c>
      <c r="J14" s="150">
        <v>100.5</v>
      </c>
      <c r="K14" s="150">
        <v>101.7</v>
      </c>
      <c r="L14" s="150">
        <v>97.9</v>
      </c>
      <c r="M14" s="150">
        <v>95.9</v>
      </c>
      <c r="N14" s="150">
        <v>99.9</v>
      </c>
      <c r="O14" s="150">
        <v>101.5</v>
      </c>
      <c r="P14" s="150">
        <v>96.7</v>
      </c>
      <c r="Q14" s="150">
        <v>90.6</v>
      </c>
      <c r="R14" s="150">
        <v>105.6</v>
      </c>
    </row>
    <row r="15" spans="1:18" ht="15" customHeight="1">
      <c r="A15" s="34"/>
      <c r="B15" s="221" t="s">
        <v>158</v>
      </c>
      <c r="C15" s="401" t="s">
        <v>250</v>
      </c>
      <c r="D15" s="401"/>
      <c r="E15" s="81"/>
      <c r="F15" s="150">
        <v>99.8</v>
      </c>
      <c r="G15" s="150">
        <v>101.5</v>
      </c>
      <c r="H15" s="150">
        <v>96.6</v>
      </c>
      <c r="I15" s="150">
        <v>97.7</v>
      </c>
      <c r="J15" s="150">
        <v>100.3</v>
      </c>
      <c r="K15" s="150">
        <v>102</v>
      </c>
      <c r="L15" s="150">
        <v>98.6</v>
      </c>
      <c r="M15" s="150">
        <v>99.7</v>
      </c>
      <c r="N15" s="150">
        <v>107.1</v>
      </c>
      <c r="O15" s="150">
        <v>112.4</v>
      </c>
      <c r="P15" s="150">
        <v>106.8</v>
      </c>
      <c r="Q15" s="150">
        <v>102.8</v>
      </c>
      <c r="R15" s="150">
        <v>123.5</v>
      </c>
    </row>
    <row r="16" spans="1:18" ht="15" customHeight="1">
      <c r="A16" s="34"/>
      <c r="B16" s="221" t="s">
        <v>159</v>
      </c>
      <c r="C16" s="401" t="s">
        <v>20</v>
      </c>
      <c r="D16" s="401"/>
      <c r="E16" s="81"/>
      <c r="F16" s="150">
        <v>100.7</v>
      </c>
      <c r="G16" s="150">
        <v>96.9</v>
      </c>
      <c r="H16" s="150">
        <v>96.9</v>
      </c>
      <c r="I16" s="150">
        <v>96.4</v>
      </c>
      <c r="J16" s="150">
        <v>100</v>
      </c>
      <c r="K16" s="150">
        <v>96.3</v>
      </c>
      <c r="L16" s="150">
        <v>95.4</v>
      </c>
      <c r="M16" s="150">
        <v>89</v>
      </c>
      <c r="N16" s="150">
        <v>86.6</v>
      </c>
      <c r="O16" s="150">
        <v>86.6</v>
      </c>
      <c r="P16" s="150">
        <v>83</v>
      </c>
      <c r="Q16" s="150">
        <v>78.599999999999994</v>
      </c>
      <c r="R16" s="150">
        <v>79.099999999999994</v>
      </c>
    </row>
    <row r="17" spans="1:18" ht="15" customHeight="1">
      <c r="A17" s="34"/>
      <c r="B17" s="221" t="s">
        <v>160</v>
      </c>
      <c r="C17" s="401" t="s">
        <v>21</v>
      </c>
      <c r="D17" s="401"/>
      <c r="E17" s="81"/>
      <c r="F17" s="150">
        <v>94.1</v>
      </c>
      <c r="G17" s="150">
        <v>91.7</v>
      </c>
      <c r="H17" s="150">
        <v>93.5</v>
      </c>
      <c r="I17" s="150">
        <v>97.8</v>
      </c>
      <c r="J17" s="150">
        <v>99.4</v>
      </c>
      <c r="K17" s="150">
        <v>100.2</v>
      </c>
      <c r="L17" s="150">
        <v>104</v>
      </c>
      <c r="M17" s="150">
        <v>100.8</v>
      </c>
      <c r="N17" s="150">
        <v>101.4</v>
      </c>
      <c r="O17" s="150">
        <v>137.9</v>
      </c>
      <c r="P17" s="150">
        <v>114.4</v>
      </c>
      <c r="Q17" s="150">
        <v>79.2</v>
      </c>
      <c r="R17" s="150">
        <v>191</v>
      </c>
    </row>
    <row r="18" spans="1:18" ht="15" customHeight="1">
      <c r="A18" s="34"/>
      <c r="B18" s="221" t="s">
        <v>161</v>
      </c>
      <c r="C18" s="401" t="s">
        <v>22</v>
      </c>
      <c r="D18" s="401"/>
      <c r="E18" s="81"/>
      <c r="F18" s="150">
        <v>95</v>
      </c>
      <c r="G18" s="150">
        <v>93.7</v>
      </c>
      <c r="H18" s="150">
        <v>92.9</v>
      </c>
      <c r="I18" s="150">
        <v>94.1</v>
      </c>
      <c r="J18" s="150">
        <v>100.8</v>
      </c>
      <c r="K18" s="150">
        <v>100.6</v>
      </c>
      <c r="L18" s="150">
        <v>98.7</v>
      </c>
      <c r="M18" s="150">
        <v>104.9</v>
      </c>
      <c r="N18" s="150">
        <v>108.7</v>
      </c>
      <c r="O18" s="150">
        <v>112.1</v>
      </c>
      <c r="P18" s="150">
        <v>105.5</v>
      </c>
      <c r="Q18" s="150">
        <v>106.3</v>
      </c>
      <c r="R18" s="150">
        <v>134</v>
      </c>
    </row>
    <row r="19" spans="1:18" ht="15" customHeight="1">
      <c r="A19" s="34"/>
      <c r="B19" s="221" t="s">
        <v>162</v>
      </c>
      <c r="C19" s="401" t="s">
        <v>23</v>
      </c>
      <c r="D19" s="401"/>
      <c r="E19" s="81"/>
      <c r="F19" s="150">
        <v>94.8</v>
      </c>
      <c r="G19" s="150">
        <v>93.1</v>
      </c>
      <c r="H19" s="150">
        <v>89.2</v>
      </c>
      <c r="I19" s="150">
        <v>95.7</v>
      </c>
      <c r="J19" s="150">
        <v>100.9</v>
      </c>
      <c r="K19" s="150">
        <v>99</v>
      </c>
      <c r="L19" s="150">
        <v>104.6</v>
      </c>
      <c r="M19" s="150">
        <v>110</v>
      </c>
      <c r="N19" s="150">
        <v>110.5</v>
      </c>
      <c r="O19" s="150">
        <v>114.5</v>
      </c>
      <c r="P19" s="150">
        <v>124.7</v>
      </c>
      <c r="Q19" s="150">
        <v>150.30000000000001</v>
      </c>
      <c r="R19" s="150">
        <v>161.69999999999999</v>
      </c>
    </row>
    <row r="20" spans="1:18" ht="15" customHeight="1">
      <c r="A20" s="34"/>
      <c r="B20" s="221" t="s">
        <v>163</v>
      </c>
      <c r="C20" s="401" t="s">
        <v>24</v>
      </c>
      <c r="D20" s="401"/>
      <c r="E20" s="81"/>
      <c r="F20" s="150">
        <v>83.6</v>
      </c>
      <c r="G20" s="150">
        <v>89.7</v>
      </c>
      <c r="H20" s="150">
        <v>91.3</v>
      </c>
      <c r="I20" s="150">
        <v>95.2</v>
      </c>
      <c r="J20" s="150">
        <v>102</v>
      </c>
      <c r="K20" s="150">
        <v>105.4</v>
      </c>
      <c r="L20" s="150">
        <v>103.2</v>
      </c>
      <c r="M20" s="150">
        <v>105.1</v>
      </c>
      <c r="N20" s="150">
        <v>109.1</v>
      </c>
      <c r="O20" s="150">
        <v>111.8</v>
      </c>
      <c r="P20" s="150">
        <v>102.5</v>
      </c>
      <c r="Q20" s="150">
        <v>107.3</v>
      </c>
      <c r="R20" s="150">
        <v>121.3</v>
      </c>
    </row>
    <row r="21" spans="1:18" ht="15" customHeight="1">
      <c r="A21" s="34"/>
      <c r="B21" s="221" t="s">
        <v>164</v>
      </c>
      <c r="C21" s="401" t="s">
        <v>251</v>
      </c>
      <c r="D21" s="401"/>
      <c r="E21" s="81"/>
      <c r="F21" s="150">
        <v>87.3</v>
      </c>
      <c r="G21" s="150">
        <v>93</v>
      </c>
      <c r="H21" s="150">
        <v>95.2</v>
      </c>
      <c r="I21" s="150">
        <v>96.4</v>
      </c>
      <c r="J21" s="150">
        <v>101</v>
      </c>
      <c r="K21" s="150">
        <v>101.7</v>
      </c>
      <c r="L21" s="150">
        <v>99.1</v>
      </c>
      <c r="M21" s="150">
        <v>97.2</v>
      </c>
      <c r="N21" s="150">
        <v>97</v>
      </c>
      <c r="O21" s="150">
        <v>97.5</v>
      </c>
      <c r="P21" s="150">
        <v>92.7</v>
      </c>
      <c r="Q21" s="150">
        <v>90.9</v>
      </c>
      <c r="R21" s="150">
        <v>95.9</v>
      </c>
    </row>
    <row r="22" spans="1:18" ht="15" customHeight="1">
      <c r="A22" s="34"/>
      <c r="B22" s="221" t="s">
        <v>165</v>
      </c>
      <c r="C22" s="401" t="s">
        <v>166</v>
      </c>
      <c r="D22" s="401"/>
      <c r="E22" s="81"/>
      <c r="F22" s="150">
        <v>109.5</v>
      </c>
      <c r="G22" s="150">
        <v>102</v>
      </c>
      <c r="H22" s="150">
        <v>107.6</v>
      </c>
      <c r="I22" s="150">
        <v>97.9</v>
      </c>
      <c r="J22" s="150">
        <v>98</v>
      </c>
      <c r="K22" s="150">
        <v>92.3</v>
      </c>
      <c r="L22" s="150">
        <v>96.4</v>
      </c>
      <c r="M22" s="150">
        <v>85.7</v>
      </c>
      <c r="N22" s="150">
        <v>78.099999999999994</v>
      </c>
      <c r="O22" s="150">
        <v>76.400000000000006</v>
      </c>
      <c r="P22" s="150">
        <v>72.400000000000006</v>
      </c>
      <c r="Q22" s="150">
        <v>71.900000000000006</v>
      </c>
      <c r="R22" s="150">
        <v>70</v>
      </c>
    </row>
    <row r="23" spans="1:18" ht="15" customHeight="1">
      <c r="A23" s="34"/>
      <c r="B23" s="221" t="s">
        <v>109</v>
      </c>
      <c r="C23" s="401" t="s">
        <v>25</v>
      </c>
      <c r="D23" s="401"/>
      <c r="E23" s="81"/>
      <c r="F23" s="150">
        <v>102.6</v>
      </c>
      <c r="G23" s="150">
        <v>99.8</v>
      </c>
      <c r="H23" s="150">
        <v>100.7</v>
      </c>
      <c r="I23" s="150">
        <v>98.5</v>
      </c>
      <c r="J23" s="150">
        <v>100.4</v>
      </c>
      <c r="K23" s="150">
        <v>95.9</v>
      </c>
      <c r="L23" s="150">
        <v>90.8</v>
      </c>
      <c r="M23" s="150">
        <v>90.1</v>
      </c>
      <c r="N23" s="150">
        <v>87.9</v>
      </c>
      <c r="O23" s="150">
        <v>88.5</v>
      </c>
      <c r="P23" s="150">
        <v>80.900000000000006</v>
      </c>
      <c r="Q23" s="150">
        <v>79.400000000000006</v>
      </c>
      <c r="R23" s="150">
        <v>84.9</v>
      </c>
    </row>
    <row r="24" spans="1:18" ht="15" customHeight="1">
      <c r="A24" s="34"/>
      <c r="B24" s="221" t="s">
        <v>168</v>
      </c>
      <c r="C24" s="401" t="s">
        <v>169</v>
      </c>
      <c r="D24" s="401"/>
      <c r="E24" s="81"/>
      <c r="F24" s="150">
        <v>100.6</v>
      </c>
      <c r="G24" s="150">
        <v>95.7</v>
      </c>
      <c r="H24" s="150">
        <v>93.4</v>
      </c>
      <c r="I24" s="150">
        <v>92.1</v>
      </c>
      <c r="J24" s="150">
        <v>106.8</v>
      </c>
      <c r="K24" s="150">
        <v>106.8</v>
      </c>
      <c r="L24" s="150">
        <v>101.3</v>
      </c>
      <c r="M24" s="150">
        <v>99.8</v>
      </c>
      <c r="N24" s="150">
        <v>98.8</v>
      </c>
      <c r="O24" s="150">
        <v>97</v>
      </c>
      <c r="P24" s="150">
        <v>97.3</v>
      </c>
      <c r="Q24" s="150">
        <v>90.3</v>
      </c>
      <c r="R24" s="150">
        <v>99.1</v>
      </c>
    </row>
    <row r="25" spans="1:18" ht="15" customHeight="1">
      <c r="A25" s="34"/>
      <c r="B25" s="221" t="s">
        <v>170</v>
      </c>
      <c r="C25" s="401" t="s">
        <v>26</v>
      </c>
      <c r="D25" s="401"/>
      <c r="E25" s="81"/>
      <c r="F25" s="150">
        <v>83.1</v>
      </c>
      <c r="G25" s="150">
        <v>87.5</v>
      </c>
      <c r="H25" s="150">
        <v>92.3</v>
      </c>
      <c r="I25" s="150">
        <v>94.8</v>
      </c>
      <c r="J25" s="150">
        <v>100.1</v>
      </c>
      <c r="K25" s="150">
        <v>96.5</v>
      </c>
      <c r="L25" s="150">
        <v>94.8</v>
      </c>
      <c r="M25" s="150">
        <v>92.3</v>
      </c>
      <c r="N25" s="150">
        <v>89.4</v>
      </c>
      <c r="O25" s="150">
        <v>90.4</v>
      </c>
      <c r="P25" s="150">
        <v>89.8</v>
      </c>
      <c r="Q25" s="150">
        <v>95.4</v>
      </c>
      <c r="R25" s="150">
        <v>99.1</v>
      </c>
    </row>
    <row r="26" spans="1:18" ht="15" customHeight="1">
      <c r="A26" s="34"/>
      <c r="B26" s="221" t="s">
        <v>171</v>
      </c>
      <c r="C26" s="401" t="s">
        <v>172</v>
      </c>
      <c r="D26" s="401"/>
      <c r="E26" s="81"/>
      <c r="F26" s="150">
        <v>106.7</v>
      </c>
      <c r="G26" s="150">
        <v>102</v>
      </c>
      <c r="H26" s="150">
        <v>100.4</v>
      </c>
      <c r="I26" s="150">
        <v>99.6</v>
      </c>
      <c r="J26" s="150">
        <v>100.1</v>
      </c>
      <c r="K26" s="150">
        <v>105</v>
      </c>
      <c r="L26" s="150">
        <v>105.1</v>
      </c>
      <c r="M26" s="150">
        <v>103.7</v>
      </c>
      <c r="N26" s="150">
        <v>103.6</v>
      </c>
      <c r="O26" s="150">
        <v>108.5</v>
      </c>
      <c r="P26" s="150">
        <v>108.4</v>
      </c>
      <c r="Q26" s="150">
        <v>106.7</v>
      </c>
      <c r="R26" s="150">
        <v>111.4</v>
      </c>
    </row>
    <row r="27" spans="1:18" ht="15" customHeight="1">
      <c r="A27" s="34"/>
      <c r="B27" s="221" t="s">
        <v>173</v>
      </c>
      <c r="C27" s="401" t="s">
        <v>27</v>
      </c>
      <c r="D27" s="401"/>
      <c r="E27" s="81"/>
      <c r="F27" s="150">
        <v>96.5</v>
      </c>
      <c r="G27" s="150">
        <v>96.9</v>
      </c>
      <c r="H27" s="150">
        <v>95.4</v>
      </c>
      <c r="I27" s="150">
        <v>95.8</v>
      </c>
      <c r="J27" s="150">
        <v>99.4</v>
      </c>
      <c r="K27" s="150">
        <v>100.7</v>
      </c>
      <c r="L27" s="150">
        <v>97.3</v>
      </c>
      <c r="M27" s="150">
        <v>94.8</v>
      </c>
      <c r="N27" s="150">
        <v>97</v>
      </c>
      <c r="O27" s="150">
        <v>99.9</v>
      </c>
      <c r="P27" s="150">
        <v>100.2</v>
      </c>
      <c r="Q27" s="150">
        <v>101.8</v>
      </c>
      <c r="R27" s="150">
        <v>105.6</v>
      </c>
    </row>
    <row r="28" spans="1:18" ht="15" customHeight="1">
      <c r="A28" s="80" t="s">
        <v>174</v>
      </c>
      <c r="B28" s="401" t="s">
        <v>252</v>
      </c>
      <c r="C28" s="401"/>
      <c r="D28" s="401"/>
      <c r="E28" s="81"/>
      <c r="F28" s="150">
        <v>81.900000000000006</v>
      </c>
      <c r="G28" s="150">
        <v>84.2</v>
      </c>
      <c r="H28" s="150">
        <v>87.1</v>
      </c>
      <c r="I28" s="150">
        <v>92.2</v>
      </c>
      <c r="J28" s="150">
        <v>94.8</v>
      </c>
      <c r="K28" s="150">
        <v>99.5</v>
      </c>
      <c r="L28" s="150">
        <v>99.9</v>
      </c>
      <c r="M28" s="150">
        <v>100.5</v>
      </c>
      <c r="N28" s="150">
        <v>101.2</v>
      </c>
      <c r="O28" s="150">
        <v>102.8</v>
      </c>
      <c r="P28" s="150">
        <v>102.1</v>
      </c>
      <c r="Q28" s="150">
        <v>89.4</v>
      </c>
      <c r="R28" s="150">
        <v>76.400000000000006</v>
      </c>
    </row>
    <row r="29" spans="1:18" ht="15" customHeight="1">
      <c r="A29" s="34"/>
      <c r="B29" s="221" t="s">
        <v>152</v>
      </c>
      <c r="C29" s="401" t="s">
        <v>176</v>
      </c>
      <c r="D29" s="401"/>
      <c r="E29" s="81"/>
      <c r="F29" s="150">
        <v>63.6</v>
      </c>
      <c r="G29" s="150">
        <v>69.3</v>
      </c>
      <c r="H29" s="150">
        <v>74.900000000000006</v>
      </c>
      <c r="I29" s="150">
        <v>85.2</v>
      </c>
      <c r="J29" s="150">
        <v>95.1</v>
      </c>
      <c r="K29" s="150">
        <v>103.5</v>
      </c>
      <c r="L29" s="150">
        <v>102.1</v>
      </c>
      <c r="M29" s="150">
        <v>102.1</v>
      </c>
      <c r="N29" s="150">
        <v>104.1</v>
      </c>
      <c r="O29" s="150">
        <v>108.1</v>
      </c>
      <c r="P29" s="150">
        <v>90.7</v>
      </c>
      <c r="Q29" s="150">
        <v>55.7</v>
      </c>
      <c r="R29" s="150">
        <v>41.7</v>
      </c>
    </row>
    <row r="30" spans="1:18" ht="15" customHeight="1">
      <c r="A30" s="34"/>
      <c r="B30" s="221" t="s">
        <v>153</v>
      </c>
      <c r="C30" s="401" t="s">
        <v>178</v>
      </c>
      <c r="D30" s="401"/>
      <c r="E30" s="81"/>
      <c r="F30" s="150">
        <v>96</v>
      </c>
      <c r="G30" s="150">
        <v>95.8</v>
      </c>
      <c r="H30" s="150">
        <v>96.9</v>
      </c>
      <c r="I30" s="150">
        <v>98.2</v>
      </c>
      <c r="J30" s="150">
        <v>94.6</v>
      </c>
      <c r="K30" s="150">
        <v>96.3</v>
      </c>
      <c r="L30" s="150">
        <v>98.2</v>
      </c>
      <c r="M30" s="150">
        <v>99.3</v>
      </c>
      <c r="N30" s="150">
        <v>99</v>
      </c>
      <c r="O30" s="150">
        <v>98.8</v>
      </c>
      <c r="P30" s="150">
        <v>105.8</v>
      </c>
      <c r="Q30" s="150">
        <v>105.6</v>
      </c>
      <c r="R30" s="150">
        <v>97.3</v>
      </c>
    </row>
    <row r="31" spans="1:18" ht="15" customHeight="1">
      <c r="A31" s="80" t="s">
        <v>179</v>
      </c>
      <c r="B31" s="401" t="s">
        <v>180</v>
      </c>
      <c r="C31" s="401"/>
      <c r="D31" s="401"/>
      <c r="E31" s="81"/>
      <c r="F31" s="150">
        <v>95.7</v>
      </c>
      <c r="G31" s="150">
        <v>95.7</v>
      </c>
      <c r="H31" s="150">
        <v>96.5</v>
      </c>
      <c r="I31" s="150">
        <v>99.1</v>
      </c>
      <c r="J31" s="150">
        <v>100</v>
      </c>
      <c r="K31" s="150">
        <v>100.6</v>
      </c>
      <c r="L31" s="150">
        <v>101.6</v>
      </c>
      <c r="M31" s="150">
        <v>102.2</v>
      </c>
      <c r="N31" s="150">
        <v>104.9</v>
      </c>
      <c r="O31" s="150">
        <v>105.5</v>
      </c>
      <c r="P31" s="150">
        <v>108.7</v>
      </c>
      <c r="Q31" s="150">
        <v>109.5</v>
      </c>
      <c r="R31" s="150">
        <v>109.3</v>
      </c>
    </row>
    <row r="32" spans="1:18" ht="15" customHeight="1">
      <c r="A32" s="80" t="s">
        <v>181</v>
      </c>
      <c r="B32" s="401" t="s">
        <v>182</v>
      </c>
      <c r="C32" s="401"/>
      <c r="D32" s="401"/>
      <c r="E32" s="81"/>
      <c r="F32" s="150">
        <v>99.3</v>
      </c>
      <c r="G32" s="150">
        <v>98.2</v>
      </c>
      <c r="H32" s="150">
        <v>99</v>
      </c>
      <c r="I32" s="150">
        <v>101.6</v>
      </c>
      <c r="J32" s="150">
        <v>99.9</v>
      </c>
      <c r="K32" s="150">
        <v>100.3</v>
      </c>
      <c r="L32" s="150">
        <v>99.3</v>
      </c>
      <c r="M32" s="150">
        <v>99.9</v>
      </c>
      <c r="N32" s="150">
        <v>101.4</v>
      </c>
      <c r="O32" s="150">
        <v>105</v>
      </c>
      <c r="P32" s="150">
        <v>108.6</v>
      </c>
      <c r="Q32" s="150">
        <v>115.3</v>
      </c>
      <c r="R32" s="150">
        <v>123.2</v>
      </c>
    </row>
    <row r="33" spans="1:18" ht="15" customHeight="1">
      <c r="A33" s="34"/>
      <c r="B33" s="221" t="s">
        <v>152</v>
      </c>
      <c r="C33" s="401" t="s">
        <v>183</v>
      </c>
      <c r="D33" s="401"/>
      <c r="E33" s="81"/>
      <c r="F33" s="150">
        <v>100.1</v>
      </c>
      <c r="G33" s="150">
        <v>98.8</v>
      </c>
      <c r="H33" s="150">
        <v>99.9</v>
      </c>
      <c r="I33" s="150">
        <v>102.4</v>
      </c>
      <c r="J33" s="150">
        <v>99.9</v>
      </c>
      <c r="K33" s="150">
        <v>99.8</v>
      </c>
      <c r="L33" s="150">
        <v>98.3</v>
      </c>
      <c r="M33" s="150">
        <v>98.8</v>
      </c>
      <c r="N33" s="150">
        <v>100.4</v>
      </c>
      <c r="O33" s="150">
        <v>104.9</v>
      </c>
      <c r="P33" s="150">
        <v>109.4</v>
      </c>
      <c r="Q33" s="150">
        <v>118.1</v>
      </c>
      <c r="R33" s="150">
        <v>127</v>
      </c>
    </row>
    <row r="34" spans="1:18" ht="15" customHeight="1">
      <c r="A34" s="34"/>
      <c r="B34" s="221" t="s">
        <v>153</v>
      </c>
      <c r="C34" s="401" t="s">
        <v>184</v>
      </c>
      <c r="D34" s="401"/>
      <c r="E34" s="81"/>
      <c r="F34" s="150">
        <v>97</v>
      </c>
      <c r="G34" s="150">
        <v>96.7</v>
      </c>
      <c r="H34" s="150">
        <v>96.4</v>
      </c>
      <c r="I34" s="150">
        <v>99.4</v>
      </c>
      <c r="J34" s="150">
        <v>99.9</v>
      </c>
      <c r="K34" s="150">
        <v>101.8</v>
      </c>
      <c r="L34" s="150">
        <v>102.4</v>
      </c>
      <c r="M34" s="150">
        <v>103.1</v>
      </c>
      <c r="N34" s="150">
        <v>104</v>
      </c>
      <c r="O34" s="150">
        <v>105.6</v>
      </c>
      <c r="P34" s="150">
        <v>106.8</v>
      </c>
      <c r="Q34" s="150">
        <v>108.1</v>
      </c>
      <c r="R34" s="150">
        <v>113.7</v>
      </c>
    </row>
    <row r="35" spans="1:18" ht="15" customHeight="1">
      <c r="A35" s="80" t="s">
        <v>185</v>
      </c>
      <c r="B35" s="401" t="s">
        <v>186</v>
      </c>
      <c r="C35" s="401"/>
      <c r="D35" s="401"/>
      <c r="E35" s="81"/>
      <c r="F35" s="150">
        <v>92</v>
      </c>
      <c r="G35" s="150">
        <v>93</v>
      </c>
      <c r="H35" s="150">
        <v>92.4</v>
      </c>
      <c r="I35" s="150">
        <v>96.2</v>
      </c>
      <c r="J35" s="150">
        <v>99.5</v>
      </c>
      <c r="K35" s="150">
        <v>101.1</v>
      </c>
      <c r="L35" s="150">
        <v>101</v>
      </c>
      <c r="M35" s="150">
        <v>103.2</v>
      </c>
      <c r="N35" s="150">
        <v>105.4</v>
      </c>
      <c r="O35" s="150">
        <v>109.9</v>
      </c>
      <c r="P35" s="150">
        <v>106.7</v>
      </c>
      <c r="Q35" s="150">
        <v>105.6</v>
      </c>
      <c r="R35" s="150">
        <v>108.5</v>
      </c>
    </row>
    <row r="36" spans="1:18" ht="15" customHeight="1">
      <c r="A36" s="80" t="s">
        <v>187</v>
      </c>
      <c r="B36" s="401" t="s">
        <v>188</v>
      </c>
      <c r="C36" s="401"/>
      <c r="D36" s="401"/>
      <c r="E36" s="81"/>
      <c r="F36" s="150">
        <v>97</v>
      </c>
      <c r="G36" s="150">
        <v>96.8</v>
      </c>
      <c r="H36" s="150">
        <v>94.2</v>
      </c>
      <c r="I36" s="150">
        <v>97</v>
      </c>
      <c r="J36" s="150">
        <v>101.1</v>
      </c>
      <c r="K36" s="150">
        <v>105.5</v>
      </c>
      <c r="L36" s="150">
        <v>105.1</v>
      </c>
      <c r="M36" s="150">
        <v>105.8</v>
      </c>
      <c r="N36" s="150">
        <v>109.5</v>
      </c>
      <c r="O36" s="150">
        <v>108.8</v>
      </c>
      <c r="P36" s="150">
        <v>106.2</v>
      </c>
      <c r="Q36" s="150">
        <v>109.1</v>
      </c>
      <c r="R36" s="150">
        <v>129.4</v>
      </c>
    </row>
    <row r="37" spans="1:18" ht="15" customHeight="1">
      <c r="A37" s="80" t="s">
        <v>189</v>
      </c>
      <c r="B37" s="401" t="s">
        <v>190</v>
      </c>
      <c r="C37" s="401"/>
      <c r="D37" s="401"/>
      <c r="E37" s="81"/>
      <c r="F37" s="150">
        <v>101.1</v>
      </c>
      <c r="G37" s="150">
        <v>100.8</v>
      </c>
      <c r="H37" s="150">
        <v>98.8</v>
      </c>
      <c r="I37" s="150">
        <v>100.3</v>
      </c>
      <c r="J37" s="150">
        <v>99.9</v>
      </c>
      <c r="K37" s="150">
        <v>100.6</v>
      </c>
      <c r="L37" s="150">
        <v>98.9</v>
      </c>
      <c r="M37" s="150">
        <v>97.6</v>
      </c>
      <c r="N37" s="150">
        <v>97.3</v>
      </c>
      <c r="O37" s="150">
        <v>96.9</v>
      </c>
      <c r="P37" s="150">
        <v>94.8</v>
      </c>
      <c r="Q37" s="150">
        <v>92.3</v>
      </c>
      <c r="R37" s="150">
        <v>93.9</v>
      </c>
    </row>
    <row r="38" spans="1:18" ht="15" customHeight="1">
      <c r="A38" s="34"/>
      <c r="B38" s="221" t="s">
        <v>152</v>
      </c>
      <c r="C38" s="401" t="s">
        <v>191</v>
      </c>
      <c r="D38" s="401"/>
      <c r="E38" s="81"/>
      <c r="F38" s="150">
        <v>102</v>
      </c>
      <c r="G38" s="150">
        <v>101.9</v>
      </c>
      <c r="H38" s="150">
        <v>99.4</v>
      </c>
      <c r="I38" s="150">
        <v>100.2</v>
      </c>
      <c r="J38" s="150">
        <v>99.7</v>
      </c>
      <c r="K38" s="150">
        <v>99.5</v>
      </c>
      <c r="L38" s="150">
        <v>96.2</v>
      </c>
      <c r="M38" s="150">
        <v>93</v>
      </c>
      <c r="N38" s="150">
        <v>90.5</v>
      </c>
      <c r="O38" s="150">
        <v>88.4</v>
      </c>
      <c r="P38" s="150">
        <v>85.6</v>
      </c>
      <c r="Q38" s="150">
        <v>82.6</v>
      </c>
      <c r="R38" s="150">
        <v>82.7</v>
      </c>
    </row>
    <row r="39" spans="1:18" ht="15" customHeight="1">
      <c r="A39" s="34"/>
      <c r="B39" s="221" t="s">
        <v>153</v>
      </c>
      <c r="C39" s="406" t="s">
        <v>243</v>
      </c>
      <c r="D39" s="407"/>
      <c r="E39" s="81"/>
      <c r="F39" s="150">
        <v>100.1</v>
      </c>
      <c r="G39" s="150">
        <v>99.4</v>
      </c>
      <c r="H39" s="150">
        <v>98</v>
      </c>
      <c r="I39" s="150">
        <v>100.5</v>
      </c>
      <c r="J39" s="150">
        <v>100.2</v>
      </c>
      <c r="K39" s="150">
        <v>101.7</v>
      </c>
      <c r="L39" s="150">
        <v>101.8</v>
      </c>
      <c r="M39" s="150">
        <v>102.7</v>
      </c>
      <c r="N39" s="150">
        <v>104.8</v>
      </c>
      <c r="O39" s="150">
        <v>106.4</v>
      </c>
      <c r="P39" s="150">
        <v>105.2</v>
      </c>
      <c r="Q39" s="150">
        <v>103.2</v>
      </c>
      <c r="R39" s="150">
        <v>106.4</v>
      </c>
    </row>
    <row r="40" spans="1:18" ht="15" customHeight="1">
      <c r="A40" s="80" t="s">
        <v>193</v>
      </c>
      <c r="B40" s="401" t="s">
        <v>28</v>
      </c>
      <c r="C40" s="401"/>
      <c r="D40" s="401"/>
      <c r="E40" s="81"/>
      <c r="F40" s="150">
        <v>115.6</v>
      </c>
      <c r="G40" s="150">
        <v>109</v>
      </c>
      <c r="H40" s="150">
        <v>104.2</v>
      </c>
      <c r="I40" s="150">
        <v>102.7</v>
      </c>
      <c r="J40" s="150">
        <v>99.9</v>
      </c>
      <c r="K40" s="150">
        <v>98.6</v>
      </c>
      <c r="L40" s="150">
        <v>97.1</v>
      </c>
      <c r="M40" s="150">
        <v>98.4</v>
      </c>
      <c r="N40" s="150">
        <v>99.3</v>
      </c>
      <c r="O40" s="150">
        <v>94.8</v>
      </c>
      <c r="P40" s="150">
        <v>91.3</v>
      </c>
      <c r="Q40" s="150">
        <v>91.6</v>
      </c>
      <c r="R40" s="150">
        <v>99.1</v>
      </c>
    </row>
    <row r="41" spans="1:18" ht="15" customHeight="1">
      <c r="A41" s="80" t="s">
        <v>194</v>
      </c>
      <c r="B41" s="401" t="s">
        <v>29</v>
      </c>
      <c r="C41" s="401"/>
      <c r="D41" s="401"/>
      <c r="E41" s="81"/>
      <c r="F41" s="150">
        <v>101.4</v>
      </c>
      <c r="G41" s="150">
        <v>100.7</v>
      </c>
      <c r="H41" s="150">
        <v>99.9</v>
      </c>
      <c r="I41" s="150">
        <v>99.9</v>
      </c>
      <c r="J41" s="150">
        <v>100.1</v>
      </c>
      <c r="K41" s="150">
        <v>100.3</v>
      </c>
      <c r="L41" s="150">
        <v>100.6</v>
      </c>
      <c r="M41" s="150">
        <v>100.3</v>
      </c>
      <c r="N41" s="150">
        <v>100.2</v>
      </c>
      <c r="O41" s="150">
        <v>100.8</v>
      </c>
      <c r="P41" s="150">
        <v>101.6</v>
      </c>
      <c r="Q41" s="150">
        <v>101.1</v>
      </c>
      <c r="R41" s="150">
        <v>100</v>
      </c>
    </row>
    <row r="42" spans="1:18" ht="15" customHeight="1">
      <c r="A42" s="34"/>
      <c r="B42" s="221" t="s">
        <v>152</v>
      </c>
      <c r="C42" s="401" t="s">
        <v>195</v>
      </c>
      <c r="D42" s="401"/>
      <c r="E42" s="81"/>
      <c r="F42" s="150">
        <v>101.6</v>
      </c>
      <c r="G42" s="150">
        <v>101.3</v>
      </c>
      <c r="H42" s="150">
        <v>100.8</v>
      </c>
      <c r="I42" s="150">
        <v>100</v>
      </c>
      <c r="J42" s="150">
        <v>100</v>
      </c>
      <c r="K42" s="150">
        <v>99.6</v>
      </c>
      <c r="L42" s="150">
        <v>99.4</v>
      </c>
      <c r="M42" s="150">
        <v>98.6</v>
      </c>
      <c r="N42" s="150">
        <v>98</v>
      </c>
      <c r="O42" s="150">
        <v>98.6</v>
      </c>
      <c r="P42" s="150">
        <v>98.9</v>
      </c>
      <c r="Q42" s="150">
        <v>98</v>
      </c>
      <c r="R42" s="150">
        <v>96.3</v>
      </c>
    </row>
    <row r="43" spans="1:18" ht="15" customHeight="1">
      <c r="A43" s="34"/>
      <c r="B43" s="221" t="s">
        <v>153</v>
      </c>
      <c r="C43" s="401" t="s">
        <v>196</v>
      </c>
      <c r="D43" s="401"/>
      <c r="E43" s="81"/>
      <c r="F43" s="150">
        <v>101.3</v>
      </c>
      <c r="G43" s="150">
        <v>98.6</v>
      </c>
      <c r="H43" s="150">
        <v>96.8</v>
      </c>
      <c r="I43" s="150">
        <v>99.5</v>
      </c>
      <c r="J43" s="150">
        <v>100.5</v>
      </c>
      <c r="K43" s="150">
        <v>102.5</v>
      </c>
      <c r="L43" s="150">
        <v>104.3</v>
      </c>
      <c r="M43" s="150">
        <v>105.3</v>
      </c>
      <c r="N43" s="150">
        <v>106.9</v>
      </c>
      <c r="O43" s="150">
        <v>107.5</v>
      </c>
      <c r="P43" s="150">
        <v>109.9</v>
      </c>
      <c r="Q43" s="150">
        <v>110.8</v>
      </c>
      <c r="R43" s="150">
        <v>111.7</v>
      </c>
    </row>
    <row r="44" spans="1:18" ht="15" customHeight="1">
      <c r="A44" s="80" t="s">
        <v>197</v>
      </c>
      <c r="B44" s="401" t="s">
        <v>253</v>
      </c>
      <c r="C44" s="401"/>
      <c r="D44" s="401"/>
      <c r="E44" s="81"/>
      <c r="F44" s="150">
        <v>94.4</v>
      </c>
      <c r="G44" s="150">
        <v>94.5</v>
      </c>
      <c r="H44" s="150">
        <v>94</v>
      </c>
      <c r="I44" s="150">
        <v>98.4</v>
      </c>
      <c r="J44" s="150">
        <v>99.8</v>
      </c>
      <c r="K44" s="150">
        <v>100.3</v>
      </c>
      <c r="L44" s="150">
        <v>101.6</v>
      </c>
      <c r="M44" s="150">
        <v>104.4</v>
      </c>
      <c r="N44" s="150">
        <v>105.2</v>
      </c>
      <c r="O44" s="150">
        <v>106</v>
      </c>
      <c r="P44" s="150">
        <v>109.8</v>
      </c>
      <c r="Q44" s="150">
        <v>110.3</v>
      </c>
      <c r="R44" s="150">
        <v>114</v>
      </c>
    </row>
    <row r="45" spans="1:18" ht="15" customHeight="1">
      <c r="A45" s="80" t="s">
        <v>198</v>
      </c>
      <c r="B45" s="401" t="s">
        <v>199</v>
      </c>
      <c r="C45" s="401"/>
      <c r="D45" s="401"/>
      <c r="E45" s="81"/>
      <c r="F45" s="150">
        <v>98.8</v>
      </c>
      <c r="G45" s="150">
        <v>97.5</v>
      </c>
      <c r="H45" s="150">
        <v>97</v>
      </c>
      <c r="I45" s="150">
        <v>99.7</v>
      </c>
      <c r="J45" s="150">
        <v>100</v>
      </c>
      <c r="K45" s="150">
        <v>99.9</v>
      </c>
      <c r="L45" s="150">
        <v>100.8</v>
      </c>
      <c r="M45" s="150">
        <v>101.8</v>
      </c>
      <c r="N45" s="150">
        <v>102.5</v>
      </c>
      <c r="O45" s="150">
        <v>101.2</v>
      </c>
      <c r="P45" s="150">
        <v>102.9</v>
      </c>
      <c r="Q45" s="150">
        <v>105.3</v>
      </c>
      <c r="R45" s="150">
        <v>107.9</v>
      </c>
    </row>
    <row r="46" spans="1:18" ht="15" customHeight="1">
      <c r="A46" s="80" t="s">
        <v>200</v>
      </c>
      <c r="B46" s="401" t="s">
        <v>201</v>
      </c>
      <c r="C46" s="401"/>
      <c r="D46" s="401"/>
      <c r="E46" s="81"/>
      <c r="F46" s="150">
        <v>99.2</v>
      </c>
      <c r="G46" s="150">
        <v>97.7</v>
      </c>
      <c r="H46" s="150">
        <v>97</v>
      </c>
      <c r="I46" s="150">
        <v>99.3</v>
      </c>
      <c r="J46" s="150">
        <v>99.9</v>
      </c>
      <c r="K46" s="150">
        <v>100.5</v>
      </c>
      <c r="L46" s="150">
        <v>101.1</v>
      </c>
      <c r="M46" s="150">
        <v>101.5</v>
      </c>
      <c r="N46" s="150">
        <v>101.4</v>
      </c>
      <c r="O46" s="150">
        <v>101</v>
      </c>
      <c r="P46" s="150">
        <v>102.4</v>
      </c>
      <c r="Q46" s="150">
        <v>102.9</v>
      </c>
      <c r="R46" s="150">
        <v>104.7</v>
      </c>
    </row>
    <row r="47" spans="1:18" ht="15" customHeight="1">
      <c r="A47" s="80" t="s">
        <v>202</v>
      </c>
      <c r="B47" s="401" t="s">
        <v>203</v>
      </c>
      <c r="C47" s="401"/>
      <c r="D47" s="401"/>
      <c r="E47" s="81"/>
      <c r="F47" s="150">
        <v>100.4</v>
      </c>
      <c r="G47" s="150">
        <v>100.9</v>
      </c>
      <c r="H47" s="150">
        <v>100.4</v>
      </c>
      <c r="I47" s="150">
        <v>100.5</v>
      </c>
      <c r="J47" s="150">
        <v>100.4</v>
      </c>
      <c r="K47" s="150">
        <v>100.8</v>
      </c>
      <c r="L47" s="150">
        <v>101.5</v>
      </c>
      <c r="M47" s="150">
        <v>101</v>
      </c>
      <c r="N47" s="150">
        <v>100.8</v>
      </c>
      <c r="O47" s="150">
        <v>101.1</v>
      </c>
      <c r="P47" s="150">
        <v>100</v>
      </c>
      <c r="Q47" s="150">
        <v>98.3</v>
      </c>
      <c r="R47" s="150">
        <v>97.4</v>
      </c>
    </row>
    <row r="48" spans="1:18" ht="15" customHeight="1">
      <c r="A48" s="82" t="s">
        <v>204</v>
      </c>
      <c r="B48" s="400" t="s">
        <v>205</v>
      </c>
      <c r="C48" s="400"/>
      <c r="D48" s="400"/>
      <c r="E48" s="83"/>
      <c r="F48" s="159">
        <v>95.6</v>
      </c>
      <c r="G48" s="159">
        <v>95.3</v>
      </c>
      <c r="H48" s="159">
        <v>96.1</v>
      </c>
      <c r="I48" s="159">
        <v>98.5</v>
      </c>
      <c r="J48" s="159">
        <v>100.1</v>
      </c>
      <c r="K48" s="159">
        <v>100.4</v>
      </c>
      <c r="L48" s="159">
        <v>101.3</v>
      </c>
      <c r="M48" s="159">
        <v>101.4</v>
      </c>
      <c r="N48" s="159">
        <v>102.3</v>
      </c>
      <c r="O48" s="159">
        <v>103.6</v>
      </c>
      <c r="P48" s="159">
        <v>105.3</v>
      </c>
      <c r="Q48" s="159">
        <v>108</v>
      </c>
      <c r="R48" s="159">
        <v>112.1</v>
      </c>
    </row>
    <row r="49" spans="1:23" s="86" customFormat="1" ht="15" customHeight="1">
      <c r="A49" s="84" t="s">
        <v>206</v>
      </c>
      <c r="B49" s="402" t="s">
        <v>207</v>
      </c>
      <c r="C49" s="403"/>
      <c r="D49" s="403"/>
      <c r="E49" s="85"/>
      <c r="F49" s="156">
        <v>97.9</v>
      </c>
      <c r="G49" s="156">
        <v>97.5</v>
      </c>
      <c r="H49" s="156">
        <v>97.2</v>
      </c>
      <c r="I49" s="156">
        <v>99.3</v>
      </c>
      <c r="J49" s="156">
        <v>99.9</v>
      </c>
      <c r="K49" s="156">
        <v>100.4</v>
      </c>
      <c r="L49" s="156">
        <v>100.2</v>
      </c>
      <c r="M49" s="156">
        <v>100.7</v>
      </c>
      <c r="N49" s="156">
        <v>101.6</v>
      </c>
      <c r="O49" s="156">
        <v>102.7</v>
      </c>
      <c r="P49" s="156">
        <v>103.4</v>
      </c>
      <c r="Q49" s="156">
        <v>104.7</v>
      </c>
      <c r="R49" s="156">
        <v>107.9</v>
      </c>
    </row>
    <row r="50" spans="1:23" ht="15" customHeight="1">
      <c r="A50" s="87" t="s">
        <v>208</v>
      </c>
      <c r="B50" s="404" t="s">
        <v>209</v>
      </c>
      <c r="C50" s="401"/>
      <c r="D50" s="401"/>
      <c r="E50" s="81"/>
      <c r="F50" s="157">
        <v>68.599999999999994</v>
      </c>
      <c r="G50" s="157">
        <v>70.2</v>
      </c>
      <c r="H50" s="157">
        <v>78.099999999999994</v>
      </c>
      <c r="I50" s="157">
        <v>101.7</v>
      </c>
      <c r="J50" s="157">
        <v>96.5</v>
      </c>
      <c r="K50" s="157">
        <v>87.6</v>
      </c>
      <c r="L50" s="157">
        <v>95.4</v>
      </c>
      <c r="M50" s="157">
        <v>101.2</v>
      </c>
      <c r="N50" s="157">
        <v>100.1</v>
      </c>
      <c r="O50" s="157">
        <v>100.3</v>
      </c>
      <c r="P50" s="157">
        <v>125.5</v>
      </c>
      <c r="Q50" s="157">
        <v>158.19999999999999</v>
      </c>
      <c r="R50" s="157">
        <v>151.4</v>
      </c>
    </row>
    <row r="51" spans="1:23" ht="15" customHeight="1">
      <c r="A51" s="82" t="s">
        <v>210</v>
      </c>
      <c r="B51" s="408" t="s">
        <v>212</v>
      </c>
      <c r="C51" s="400"/>
      <c r="D51" s="400"/>
      <c r="E51" s="83"/>
      <c r="F51" s="159">
        <v>61.8</v>
      </c>
      <c r="G51" s="159">
        <v>61</v>
      </c>
      <c r="H51" s="159">
        <v>60.7</v>
      </c>
      <c r="I51" s="159">
        <v>90.4</v>
      </c>
      <c r="J51" s="159">
        <v>99.8</v>
      </c>
      <c r="K51" s="159">
        <v>101.2</v>
      </c>
      <c r="L51" s="159">
        <v>102.6</v>
      </c>
      <c r="M51" s="159">
        <v>104.9</v>
      </c>
      <c r="N51" s="159">
        <v>111.1</v>
      </c>
      <c r="O51" s="159">
        <v>129.69999999999999</v>
      </c>
      <c r="P51" s="159">
        <v>131.4</v>
      </c>
      <c r="Q51" s="159">
        <v>138</v>
      </c>
      <c r="R51" s="159">
        <v>142.6</v>
      </c>
    </row>
    <row r="52" spans="1:23" s="86" customFormat="1" ht="15" customHeight="1">
      <c r="A52" s="201" t="s">
        <v>211</v>
      </c>
      <c r="B52" s="409" t="s">
        <v>213</v>
      </c>
      <c r="C52" s="410"/>
      <c r="D52" s="410"/>
      <c r="E52" s="85"/>
      <c r="F52" s="156">
        <v>97.8</v>
      </c>
      <c r="G52" s="156">
        <v>97.4</v>
      </c>
      <c r="H52" s="156">
        <v>97.2</v>
      </c>
      <c r="I52" s="156">
        <v>99.5</v>
      </c>
      <c r="J52" s="156">
        <v>99.9</v>
      </c>
      <c r="K52" s="156">
        <v>100.2</v>
      </c>
      <c r="L52" s="156">
        <v>100.1</v>
      </c>
      <c r="M52" s="156">
        <v>100.7</v>
      </c>
      <c r="N52" s="156">
        <v>101.4</v>
      </c>
      <c r="O52" s="156">
        <v>102.4</v>
      </c>
      <c r="P52" s="156">
        <v>103.7</v>
      </c>
      <c r="Q52" s="156">
        <v>105.4</v>
      </c>
      <c r="R52" s="156">
        <v>108.5</v>
      </c>
    </row>
    <row r="53" spans="1:23" s="207" customFormat="1" ht="3" customHeight="1">
      <c r="A53" s="88"/>
      <c r="B53" s="225"/>
      <c r="C53" s="226"/>
      <c r="D53" s="226"/>
      <c r="E53" s="205"/>
      <c r="F53" s="273"/>
      <c r="G53" s="238"/>
      <c r="H53" s="238"/>
      <c r="I53" s="239"/>
      <c r="J53" s="239"/>
      <c r="K53" s="239"/>
      <c r="L53" s="239"/>
      <c r="M53" s="239"/>
      <c r="N53" s="239"/>
      <c r="O53" s="239"/>
      <c r="P53" s="239"/>
      <c r="Q53" s="239"/>
      <c r="R53" s="239"/>
      <c r="S53" s="206"/>
      <c r="T53" s="206"/>
      <c r="U53" s="206"/>
      <c r="V53" s="206"/>
      <c r="W53" s="143"/>
    </row>
    <row r="54" spans="1:23" ht="15" customHeight="1">
      <c r="A54" s="405" t="s">
        <v>303</v>
      </c>
      <c r="B54" s="405"/>
      <c r="C54" s="405"/>
      <c r="D54" s="222" t="s">
        <v>304</v>
      </c>
      <c r="E54" s="77"/>
      <c r="F54" s="153">
        <v>86.3</v>
      </c>
      <c r="G54" s="157">
        <v>94.1</v>
      </c>
      <c r="H54" s="157">
        <v>89.7</v>
      </c>
      <c r="I54" s="157">
        <v>88.2</v>
      </c>
      <c r="J54" s="157">
        <v>101.9</v>
      </c>
      <c r="K54" s="157">
        <v>120.7</v>
      </c>
      <c r="L54" s="157">
        <v>118.8</v>
      </c>
      <c r="M54" s="157">
        <v>118</v>
      </c>
      <c r="N54" s="157">
        <v>112.5</v>
      </c>
      <c r="O54" s="157">
        <v>114.8</v>
      </c>
      <c r="P54" s="157">
        <v>103.2</v>
      </c>
      <c r="Q54" s="157">
        <v>101.6</v>
      </c>
      <c r="R54" s="157">
        <v>101.2</v>
      </c>
    </row>
    <row r="55" spans="1:23" ht="15" customHeight="1">
      <c r="A55" s="80"/>
      <c r="B55" s="223"/>
      <c r="C55" s="222"/>
      <c r="D55" s="222" t="s">
        <v>305</v>
      </c>
      <c r="E55" s="77"/>
      <c r="F55" s="153">
        <v>94</v>
      </c>
      <c r="G55" s="157">
        <v>94.8</v>
      </c>
      <c r="H55" s="157">
        <v>95.5</v>
      </c>
      <c r="I55" s="157">
        <v>97.4</v>
      </c>
      <c r="J55" s="157">
        <v>100.4</v>
      </c>
      <c r="K55" s="157">
        <v>100.1</v>
      </c>
      <c r="L55" s="157">
        <v>99.1</v>
      </c>
      <c r="M55" s="157">
        <v>98.9</v>
      </c>
      <c r="N55" s="157">
        <v>100</v>
      </c>
      <c r="O55" s="157">
        <v>101.3</v>
      </c>
      <c r="P55" s="157">
        <v>100.5</v>
      </c>
      <c r="Q55" s="157">
        <v>102.5</v>
      </c>
      <c r="R55" s="157">
        <v>106.2</v>
      </c>
    </row>
    <row r="56" spans="1:23" ht="15" customHeight="1">
      <c r="A56" s="80"/>
      <c r="B56" s="223"/>
      <c r="C56" s="222"/>
      <c r="D56" s="222" t="s">
        <v>306</v>
      </c>
      <c r="E56" s="77"/>
      <c r="F56" s="153">
        <v>98.6</v>
      </c>
      <c r="G56" s="157">
        <v>97.9</v>
      </c>
      <c r="H56" s="157">
        <v>97.5</v>
      </c>
      <c r="I56" s="157">
        <v>99.7</v>
      </c>
      <c r="J56" s="157">
        <v>99.8</v>
      </c>
      <c r="K56" s="157">
        <v>100.5</v>
      </c>
      <c r="L56" s="157">
        <v>100.3</v>
      </c>
      <c r="M56" s="157">
        <v>101</v>
      </c>
      <c r="N56" s="157">
        <v>101.8</v>
      </c>
      <c r="O56" s="157">
        <v>102.9</v>
      </c>
      <c r="P56" s="157">
        <v>103.9</v>
      </c>
      <c r="Q56" s="157">
        <v>105</v>
      </c>
      <c r="R56" s="157">
        <v>108.2</v>
      </c>
    </row>
    <row r="57" spans="1:23" ht="3.75" customHeight="1">
      <c r="A57" s="400"/>
      <c r="B57" s="400"/>
      <c r="C57" s="400"/>
      <c r="D57" s="400"/>
      <c r="E57" s="136"/>
      <c r="F57" s="90"/>
      <c r="G57" s="38"/>
      <c r="H57" s="38"/>
      <c r="I57" s="38"/>
      <c r="J57" s="38"/>
      <c r="K57" s="38"/>
      <c r="L57" s="38"/>
      <c r="M57" s="38"/>
      <c r="N57" s="38"/>
      <c r="O57" s="38"/>
      <c r="P57" s="38"/>
      <c r="Q57" s="38"/>
      <c r="R57" s="38"/>
    </row>
  </sheetData>
  <mergeCells count="49">
    <mergeCell ref="C17:D17"/>
    <mergeCell ref="A4:D5"/>
    <mergeCell ref="B7:D7"/>
    <mergeCell ref="C8:D8"/>
    <mergeCell ref="C9:D9"/>
    <mergeCell ref="C10:D10"/>
    <mergeCell ref="B11:D11"/>
    <mergeCell ref="B12:D12"/>
    <mergeCell ref="C13:D13"/>
    <mergeCell ref="C14:D14"/>
    <mergeCell ref="C15:D15"/>
    <mergeCell ref="C16:D16"/>
    <mergeCell ref="C29:D29"/>
    <mergeCell ref="C18:D18"/>
    <mergeCell ref="C19:D19"/>
    <mergeCell ref="C20:D20"/>
    <mergeCell ref="C21:D21"/>
    <mergeCell ref="C22:D22"/>
    <mergeCell ref="C23:D23"/>
    <mergeCell ref="C24:D24"/>
    <mergeCell ref="C25:D25"/>
    <mergeCell ref="C26:D26"/>
    <mergeCell ref="C27:D27"/>
    <mergeCell ref="B28:D28"/>
    <mergeCell ref="B41:D41"/>
    <mergeCell ref="C30:D30"/>
    <mergeCell ref="B31:D31"/>
    <mergeCell ref="B32:D32"/>
    <mergeCell ref="C33:D33"/>
    <mergeCell ref="C34:D34"/>
    <mergeCell ref="B35:D35"/>
    <mergeCell ref="B36:D36"/>
    <mergeCell ref="B37:D37"/>
    <mergeCell ref="C38:D38"/>
    <mergeCell ref="C39:D39"/>
    <mergeCell ref="B40:D40"/>
    <mergeCell ref="A57:D57"/>
    <mergeCell ref="C42:D42"/>
    <mergeCell ref="C43:D43"/>
    <mergeCell ref="B44:D44"/>
    <mergeCell ref="B45:D45"/>
    <mergeCell ref="B46:D46"/>
    <mergeCell ref="B47:D47"/>
    <mergeCell ref="B48:D48"/>
    <mergeCell ref="B49:D49"/>
    <mergeCell ref="B50:D50"/>
    <mergeCell ref="B51:D51"/>
    <mergeCell ref="B52:D52"/>
    <mergeCell ref="A54:C54"/>
  </mergeCells>
  <phoneticPr fontId="3"/>
  <printOptions horizontalCentered="1" gridLinesSet="0"/>
  <pageMargins left="0.59055118110236227" right="0.59055118110236227" top="0.59055118110236227" bottom="0.39370078740157483" header="0.51181102362204722" footer="0.11811023622047245"/>
  <pageSetup paperSize="9" scale="82" firstPageNumber="16" pageOrder="overThenDown" orientation="portrait" useFirstPageNumber="1" r:id="rId1"/>
  <headerFooter alignWithMargins="0"/>
</worksheet>
</file>

<file path=docProps/app.xml><?xml version="1.0" encoding="utf-8"?>
<Properties xmlns:vt="http://schemas.openxmlformats.org/officeDocument/2006/docPropsVTypes" xmlns="http://schemas.openxmlformats.org/officeDocument/2006/extended-properties">
  <DocSecurity>0</DocSecurity>
  <ScaleCrop>false</ScaleCrop>
  <HeadingPairs>
    <vt:vector baseType="variant" size="4">
      <vt:variant>
        <vt:lpstr>ワークシート</vt:lpstr>
      </vt:variant>
      <vt:variant>
        <vt:i4>19</vt:i4>
      </vt:variant>
      <vt:variant>
        <vt:lpstr>名前付き一覧</vt:lpstr>
      </vt:variant>
      <vt:variant>
        <vt:i4>19</vt:i4>
      </vt:variant>
    </vt:vector>
  </HeadingPairs>
  <TitlesOfParts>
    <vt:vector baseType="lpstr" size="38">
      <vt:lpstr>目次</vt:lpstr>
      <vt:lpstr>1①</vt:lpstr>
      <vt:lpstr>1②③</vt:lpstr>
      <vt:lpstr>2(1)①</vt:lpstr>
      <vt:lpstr>2(1)②</vt:lpstr>
      <vt:lpstr>2(1)③</vt:lpstr>
      <vt:lpstr>2(2)①</vt:lpstr>
      <vt:lpstr>2(2)②</vt:lpstr>
      <vt:lpstr>2(2)③</vt:lpstr>
      <vt:lpstr>2(2)④</vt:lpstr>
      <vt:lpstr>2(3)①</vt:lpstr>
      <vt:lpstr>2(3)②③</vt:lpstr>
      <vt:lpstr>2(4)①</vt:lpstr>
      <vt:lpstr>2(4)②③</vt:lpstr>
      <vt:lpstr>2(5)①</vt:lpstr>
      <vt:lpstr>2(5)②</vt:lpstr>
      <vt:lpstr>2(5)③④</vt:lpstr>
      <vt:lpstr>3</vt:lpstr>
      <vt:lpstr>4(1)(2)</vt:lpstr>
      <vt:lpstr>'1①'!Print_Area</vt:lpstr>
      <vt:lpstr>'1②③'!Print_Area</vt:lpstr>
      <vt:lpstr>'2(1)①'!Print_Area</vt:lpstr>
      <vt:lpstr>'2(1)②'!Print_Area</vt:lpstr>
      <vt:lpstr>'2(1)③'!Print_Area</vt:lpstr>
      <vt:lpstr>'2(2)①'!Print_Area</vt:lpstr>
      <vt:lpstr>'2(2)②'!Print_Area</vt:lpstr>
      <vt:lpstr>'2(2)③'!Print_Area</vt:lpstr>
      <vt:lpstr>'2(2)④'!Print_Area</vt:lpstr>
      <vt:lpstr>'2(3)①'!Print_Area</vt:lpstr>
      <vt:lpstr>'2(3)②③'!Print_Area</vt:lpstr>
      <vt:lpstr>'2(4)①'!Print_Area</vt:lpstr>
      <vt:lpstr>'2(4)②③'!Print_Area</vt:lpstr>
      <vt:lpstr>'2(5)①'!Print_Area</vt:lpstr>
      <vt:lpstr>'2(5)②'!Print_Area</vt:lpstr>
      <vt:lpstr>'2(5)③④'!Print_Area</vt:lpstr>
      <vt:lpstr>'3'!Print_Area</vt:lpstr>
      <vt:lpstr>'4(1)(2)'!Print_Area</vt:lpstr>
      <vt:lpstr>目次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mitype="http://purl.org/dc/dcmitype/" xmlns:dcterms="http://purl.org/dc/terms/" xmlns:xsi="http://www.w3.org/2001/XMLSchema-instance">
  <dcterms:created xsi:type="dcterms:W3CDTF">2017-09-03T00:35:03Z</dcterms:created>
  <dcterms:modified xsi:type="dcterms:W3CDTF">2026-02-26T02:14:13Z</dcterms:modified>
</cp:coreProperties>
</file>